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512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stshabal/Teaching/SchoolTeaching/PlateTectonicsVLBI/Data/"/>
    </mc:Choice>
  </mc:AlternateContent>
  <xr:revisionPtr revIDLastSave="0" documentId="13_ncr:1_{8CEB8850-0938-2B4C-BB61-5C04D6944B19}" xr6:coauthVersionLast="43" xr6:coauthVersionMax="43" xr10:uidLastSave="{00000000-0000-0000-0000-000000000000}"/>
  <bookViews>
    <workbookView xWindow="16680" yWindow="4180" windowWidth="28040" windowHeight="16420" activeTab="6" xr2:uid="{D0D7DF8F-2789-FF43-BB85-4F95940E7474}"/>
  </bookViews>
  <sheets>
    <sheet name="StationCoordinates" sheetId="2" r:id="rId1"/>
    <sheet name="Hobart_Kokee" sheetId="5" r:id="rId2"/>
    <sheet name="Hobart_Yarragadee" sheetId="6" r:id="rId3"/>
    <sheet name="Hobart_Concepcion" sheetId="3" r:id="rId4"/>
    <sheet name="Westford_Wettzell" sheetId="1" r:id="rId5"/>
    <sheet name="Fortaleza_Hartebeesthoek" sheetId="4" r:id="rId6"/>
    <sheet name="Hobart_Seshan" sheetId="7" r:id="rId7"/>
    <sheet name="Hobart_Badary" sheetId="8" r:id="rId8"/>
    <sheet name="Hobart_Syowa" sheetId="9" r:id="rId9"/>
    <sheet name="Yarragadee_Seshan" sheetId="10" r:id="rId10"/>
  </sheets>
  <definedNames>
    <definedName name="solver_eng" localSheetId="4" hidden="1">1</definedName>
    <definedName name="solver_lin" localSheetId="4" hidden="1">2</definedName>
    <definedName name="solver_neg" localSheetId="4" hidden="1">1</definedName>
    <definedName name="solver_num" localSheetId="4" hidden="1">0</definedName>
    <definedName name="solver_opt" localSheetId="4" hidden="1">Westford_Wettzell!$A$1</definedName>
    <definedName name="solver_typ" localSheetId="4" hidden="1">1</definedName>
    <definedName name="solver_val" localSheetId="4" hidden="1">0</definedName>
    <definedName name="solver_ver" localSheetId="4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75" i="10" l="1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B3" i="10"/>
  <c r="B2" i="10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B3" i="9"/>
  <c r="B2" i="9"/>
  <c r="B91" i="8"/>
  <c r="B90" i="8"/>
  <c r="B89" i="8"/>
  <c r="B88" i="8"/>
  <c r="B87" i="8"/>
  <c r="B86" i="8"/>
  <c r="B85" i="8"/>
  <c r="B84" i="8"/>
  <c r="B83" i="8"/>
  <c r="B82" i="8"/>
  <c r="B81" i="8"/>
  <c r="B80" i="8"/>
  <c r="B79" i="8"/>
  <c r="B78" i="8"/>
  <c r="B77" i="8"/>
  <c r="B76" i="8"/>
  <c r="B75" i="8"/>
  <c r="B74" i="8"/>
  <c r="B73" i="8"/>
  <c r="B72" i="8"/>
  <c r="B71" i="8"/>
  <c r="B70" i="8"/>
  <c r="B69" i="8"/>
  <c r="B68" i="8"/>
  <c r="B67" i="8"/>
  <c r="B66" i="8"/>
  <c r="B65" i="8"/>
  <c r="B64" i="8"/>
  <c r="B63" i="8"/>
  <c r="B62" i="8"/>
  <c r="B61" i="8"/>
  <c r="B60" i="8"/>
  <c r="B59" i="8"/>
  <c r="B58" i="8"/>
  <c r="B57" i="8"/>
  <c r="B56" i="8"/>
  <c r="B55" i="8"/>
  <c r="B54" i="8"/>
  <c r="B53" i="8"/>
  <c r="B52" i="8"/>
  <c r="B51" i="8"/>
  <c r="B50" i="8"/>
  <c r="B49" i="8"/>
  <c r="B48" i="8"/>
  <c r="B47" i="8"/>
  <c r="B46" i="8"/>
  <c r="B45" i="8"/>
  <c r="B44" i="8"/>
  <c r="B43" i="8"/>
  <c r="B42" i="8"/>
  <c r="B41" i="8"/>
  <c r="B40" i="8"/>
  <c r="B39" i="8"/>
  <c r="B38" i="8"/>
  <c r="B37" i="8"/>
  <c r="B36" i="8"/>
  <c r="B35" i="8"/>
  <c r="B34" i="8"/>
  <c r="B33" i="8"/>
  <c r="B32" i="8"/>
  <c r="B31" i="8"/>
  <c r="B30" i="8"/>
  <c r="B29" i="8"/>
  <c r="B28" i="8"/>
  <c r="B27" i="8"/>
  <c r="B26" i="8"/>
  <c r="B25" i="8"/>
  <c r="B24" i="8"/>
  <c r="B23" i="8"/>
  <c r="B22" i="8"/>
  <c r="B21" i="8"/>
  <c r="B20" i="8"/>
  <c r="B19" i="8"/>
  <c r="B18" i="8"/>
  <c r="B17" i="8"/>
  <c r="B16" i="8"/>
  <c r="B15" i="8"/>
  <c r="B14" i="8"/>
  <c r="B13" i="8"/>
  <c r="B12" i="8"/>
  <c r="B11" i="8"/>
  <c r="B10" i="8"/>
  <c r="B9" i="8"/>
  <c r="B8" i="8"/>
  <c r="B7" i="8"/>
  <c r="B6" i="8"/>
  <c r="B5" i="8"/>
  <c r="B4" i="8"/>
  <c r="B3" i="8"/>
  <c r="B2" i="8"/>
  <c r="B82" i="7"/>
  <c r="B81" i="7"/>
  <c r="B80" i="7"/>
  <c r="B79" i="7"/>
  <c r="B78" i="7"/>
  <c r="B77" i="7"/>
  <c r="B76" i="7"/>
  <c r="B75" i="7"/>
  <c r="B74" i="7"/>
  <c r="B73" i="7"/>
  <c r="B72" i="7"/>
  <c r="B71" i="7"/>
  <c r="B70" i="7"/>
  <c r="B69" i="7"/>
  <c r="B68" i="7"/>
  <c r="B67" i="7"/>
  <c r="B66" i="7"/>
  <c r="B65" i="7"/>
  <c r="B64" i="7"/>
  <c r="B63" i="7"/>
  <c r="B62" i="7"/>
  <c r="B61" i="7"/>
  <c r="B60" i="7"/>
  <c r="B59" i="7"/>
  <c r="B58" i="7"/>
  <c r="B57" i="7"/>
  <c r="B56" i="7"/>
  <c r="B55" i="7"/>
  <c r="B54" i="7"/>
  <c r="B53" i="7"/>
  <c r="B52" i="7"/>
  <c r="B51" i="7"/>
  <c r="B50" i="7"/>
  <c r="B49" i="7"/>
  <c r="B48" i="7"/>
  <c r="B47" i="7"/>
  <c r="B46" i="7"/>
  <c r="B45" i="7"/>
  <c r="B44" i="7"/>
  <c r="B43" i="7"/>
  <c r="B42" i="7"/>
  <c r="B41" i="7"/>
  <c r="B40" i="7"/>
  <c r="B39" i="7"/>
  <c r="B38" i="7"/>
  <c r="B37" i="7"/>
  <c r="B36" i="7"/>
  <c r="B35" i="7"/>
  <c r="B34" i="7"/>
  <c r="B33" i="7"/>
  <c r="B32" i="7"/>
  <c r="B31" i="7"/>
  <c r="B30" i="7"/>
  <c r="B29" i="7"/>
  <c r="B28" i="7"/>
  <c r="B27" i="7"/>
  <c r="B26" i="7"/>
  <c r="B25" i="7"/>
  <c r="B24" i="7"/>
  <c r="B23" i="7"/>
  <c r="B22" i="7"/>
  <c r="B21" i="7"/>
  <c r="B20" i="7"/>
  <c r="B19" i="7"/>
  <c r="B18" i="7"/>
  <c r="B17" i="7"/>
  <c r="B16" i="7"/>
  <c r="B15" i="7"/>
  <c r="B14" i="7"/>
  <c r="B13" i="7"/>
  <c r="B12" i="7"/>
  <c r="B11" i="7"/>
  <c r="B10" i="7"/>
  <c r="B9" i="7"/>
  <c r="B8" i="7"/>
  <c r="B7" i="7"/>
  <c r="B6" i="7"/>
  <c r="B5" i="7"/>
  <c r="B4" i="7"/>
  <c r="B3" i="7"/>
  <c r="B2" i="7"/>
  <c r="B529" i="6"/>
  <c r="B528" i="6"/>
  <c r="B527" i="6"/>
  <c r="B526" i="6"/>
  <c r="B525" i="6"/>
  <c r="B524" i="6"/>
  <c r="B523" i="6"/>
  <c r="B522" i="6"/>
  <c r="B521" i="6"/>
  <c r="B520" i="6"/>
  <c r="B519" i="6"/>
  <c r="B518" i="6"/>
  <c r="B517" i="6"/>
  <c r="B516" i="6"/>
  <c r="B515" i="6"/>
  <c r="B514" i="6"/>
  <c r="B513" i="6"/>
  <c r="B512" i="6"/>
  <c r="B511" i="6"/>
  <c r="B510" i="6"/>
  <c r="B509" i="6"/>
  <c r="B508" i="6"/>
  <c r="B507" i="6"/>
  <c r="B506" i="6"/>
  <c r="B505" i="6"/>
  <c r="B504" i="6"/>
  <c r="B503" i="6"/>
  <c r="B502" i="6"/>
  <c r="B501" i="6"/>
  <c r="B500" i="6"/>
  <c r="B499" i="6"/>
  <c r="B498" i="6"/>
  <c r="B497" i="6"/>
  <c r="B496" i="6"/>
  <c r="B495" i="6"/>
  <c r="B494" i="6"/>
  <c r="B493" i="6"/>
  <c r="B492" i="6"/>
  <c r="B491" i="6"/>
  <c r="B490" i="6"/>
  <c r="B489" i="6"/>
  <c r="B488" i="6"/>
  <c r="B487" i="6"/>
  <c r="B486" i="6"/>
  <c r="B485" i="6"/>
  <c r="B484" i="6"/>
  <c r="B483" i="6"/>
  <c r="B482" i="6"/>
  <c r="B481" i="6"/>
  <c r="B480" i="6"/>
  <c r="B479" i="6"/>
  <c r="B478" i="6"/>
  <c r="B477" i="6"/>
  <c r="B476" i="6"/>
  <c r="B475" i="6"/>
  <c r="B474" i="6"/>
  <c r="B473" i="6"/>
  <c r="B472" i="6"/>
  <c r="B471" i="6"/>
  <c r="B470" i="6"/>
  <c r="B469" i="6"/>
  <c r="B468" i="6"/>
  <c r="B467" i="6"/>
  <c r="B466" i="6"/>
  <c r="B465" i="6"/>
  <c r="B464" i="6"/>
  <c r="B463" i="6"/>
  <c r="B462" i="6"/>
  <c r="B461" i="6"/>
  <c r="B460" i="6"/>
  <c r="B459" i="6"/>
  <c r="B458" i="6"/>
  <c r="B457" i="6"/>
  <c r="B456" i="6"/>
  <c r="B455" i="6"/>
  <c r="B454" i="6"/>
  <c r="B453" i="6"/>
  <c r="B452" i="6"/>
  <c r="B451" i="6"/>
  <c r="B450" i="6"/>
  <c r="B449" i="6"/>
  <c r="B448" i="6"/>
  <c r="B447" i="6"/>
  <c r="B446" i="6"/>
  <c r="B445" i="6"/>
  <c r="B444" i="6"/>
  <c r="B443" i="6"/>
  <c r="B442" i="6"/>
  <c r="B441" i="6"/>
  <c r="B440" i="6"/>
  <c r="B439" i="6"/>
  <c r="B438" i="6"/>
  <c r="B437" i="6"/>
  <c r="B436" i="6"/>
  <c r="B435" i="6"/>
  <c r="B434" i="6"/>
  <c r="B433" i="6"/>
  <c r="B432" i="6"/>
  <c r="B431" i="6"/>
  <c r="B430" i="6"/>
  <c r="B429" i="6"/>
  <c r="B428" i="6"/>
  <c r="B427" i="6"/>
  <c r="B426" i="6"/>
  <c r="B425" i="6"/>
  <c r="B424" i="6"/>
  <c r="B423" i="6"/>
  <c r="B422" i="6"/>
  <c r="B421" i="6"/>
  <c r="B420" i="6"/>
  <c r="B419" i="6"/>
  <c r="B418" i="6"/>
  <c r="B417" i="6"/>
  <c r="B416" i="6"/>
  <c r="B415" i="6"/>
  <c r="B414" i="6"/>
  <c r="B413" i="6"/>
  <c r="B412" i="6"/>
  <c r="B411" i="6"/>
  <c r="B410" i="6"/>
  <c r="B409" i="6"/>
  <c r="B408" i="6"/>
  <c r="B407" i="6"/>
  <c r="B406" i="6"/>
  <c r="B405" i="6"/>
  <c r="B404" i="6"/>
  <c r="B403" i="6"/>
  <c r="B402" i="6"/>
  <c r="B401" i="6"/>
  <c r="B400" i="6"/>
  <c r="B399" i="6"/>
  <c r="B398" i="6"/>
  <c r="B397" i="6"/>
  <c r="B396" i="6"/>
  <c r="B395" i="6"/>
  <c r="B394" i="6"/>
  <c r="B393" i="6"/>
  <c r="B392" i="6"/>
  <c r="B391" i="6"/>
  <c r="B390" i="6"/>
  <c r="B389" i="6"/>
  <c r="B388" i="6"/>
  <c r="B387" i="6"/>
  <c r="B386" i="6"/>
  <c r="B385" i="6"/>
  <c r="B384" i="6"/>
  <c r="B383" i="6"/>
  <c r="B382" i="6"/>
  <c r="B381" i="6"/>
  <c r="B380" i="6"/>
  <c r="B379" i="6"/>
  <c r="B378" i="6"/>
  <c r="B377" i="6"/>
  <c r="B376" i="6"/>
  <c r="B375" i="6"/>
  <c r="B374" i="6"/>
  <c r="B373" i="6"/>
  <c r="B372" i="6"/>
  <c r="B371" i="6"/>
  <c r="B370" i="6"/>
  <c r="B369" i="6"/>
  <c r="B368" i="6"/>
  <c r="B367" i="6"/>
  <c r="B366" i="6"/>
  <c r="B365" i="6"/>
  <c r="B364" i="6"/>
  <c r="B363" i="6"/>
  <c r="B362" i="6"/>
  <c r="B361" i="6"/>
  <c r="B360" i="6"/>
  <c r="B359" i="6"/>
  <c r="B358" i="6"/>
  <c r="B357" i="6"/>
  <c r="B356" i="6"/>
  <c r="B355" i="6"/>
  <c r="B354" i="6"/>
  <c r="B353" i="6"/>
  <c r="B352" i="6"/>
  <c r="B351" i="6"/>
  <c r="B350" i="6"/>
  <c r="B349" i="6"/>
  <c r="B348" i="6"/>
  <c r="B347" i="6"/>
  <c r="B346" i="6"/>
  <c r="B345" i="6"/>
  <c r="B344" i="6"/>
  <c r="B343" i="6"/>
  <c r="B342" i="6"/>
  <c r="B341" i="6"/>
  <c r="B340" i="6"/>
  <c r="B339" i="6"/>
  <c r="B338" i="6"/>
  <c r="B337" i="6"/>
  <c r="B336" i="6"/>
  <c r="B335" i="6"/>
  <c r="B334" i="6"/>
  <c r="B333" i="6"/>
  <c r="B332" i="6"/>
  <c r="B331" i="6"/>
  <c r="B330" i="6"/>
  <c r="B329" i="6"/>
  <c r="B328" i="6"/>
  <c r="B327" i="6"/>
  <c r="B326" i="6"/>
  <c r="B325" i="6"/>
  <c r="B324" i="6"/>
  <c r="B323" i="6"/>
  <c r="B322" i="6"/>
  <c r="B321" i="6"/>
  <c r="B320" i="6"/>
  <c r="B319" i="6"/>
  <c r="B318" i="6"/>
  <c r="B317" i="6"/>
  <c r="B316" i="6"/>
  <c r="B315" i="6"/>
  <c r="B314" i="6"/>
  <c r="B313" i="6"/>
  <c r="B312" i="6"/>
  <c r="B311" i="6"/>
  <c r="B310" i="6"/>
  <c r="B309" i="6"/>
  <c r="B308" i="6"/>
  <c r="B307" i="6"/>
  <c r="B306" i="6"/>
  <c r="B305" i="6"/>
  <c r="B304" i="6"/>
  <c r="B303" i="6"/>
  <c r="B302" i="6"/>
  <c r="B301" i="6"/>
  <c r="B300" i="6"/>
  <c r="B299" i="6"/>
  <c r="B298" i="6"/>
  <c r="B297" i="6"/>
  <c r="B296" i="6"/>
  <c r="B295" i="6"/>
  <c r="B294" i="6"/>
  <c r="B293" i="6"/>
  <c r="B292" i="6"/>
  <c r="B291" i="6"/>
  <c r="B290" i="6"/>
  <c r="B289" i="6"/>
  <c r="B288" i="6"/>
  <c r="B287" i="6"/>
  <c r="B286" i="6"/>
  <c r="B285" i="6"/>
  <c r="B284" i="6"/>
  <c r="B283" i="6"/>
  <c r="B282" i="6"/>
  <c r="B281" i="6"/>
  <c r="B280" i="6"/>
  <c r="B279" i="6"/>
  <c r="B278" i="6"/>
  <c r="B277" i="6"/>
  <c r="B276" i="6"/>
  <c r="B275" i="6"/>
  <c r="B274" i="6"/>
  <c r="B273" i="6"/>
  <c r="B272" i="6"/>
  <c r="B271" i="6"/>
  <c r="B270" i="6"/>
  <c r="B269" i="6"/>
  <c r="B268" i="6"/>
  <c r="B267" i="6"/>
  <c r="B266" i="6"/>
  <c r="B265" i="6"/>
  <c r="B264" i="6"/>
  <c r="B263" i="6"/>
  <c r="B262" i="6"/>
  <c r="B261" i="6"/>
  <c r="B260" i="6"/>
  <c r="B259" i="6"/>
  <c r="B258" i="6"/>
  <c r="B257" i="6"/>
  <c r="B256" i="6"/>
  <c r="B255" i="6"/>
  <c r="B254" i="6"/>
  <c r="B253" i="6"/>
  <c r="B252" i="6"/>
  <c r="B251" i="6"/>
  <c r="B250" i="6"/>
  <c r="B249" i="6"/>
  <c r="B248" i="6"/>
  <c r="B247" i="6"/>
  <c r="B246" i="6"/>
  <c r="B245" i="6"/>
  <c r="B244" i="6"/>
  <c r="B243" i="6"/>
  <c r="B242" i="6"/>
  <c r="B241" i="6"/>
  <c r="B240" i="6"/>
  <c r="B239" i="6"/>
  <c r="B238" i="6"/>
  <c r="B237" i="6"/>
  <c r="B236" i="6"/>
  <c r="B235" i="6"/>
  <c r="B234" i="6"/>
  <c r="B233" i="6"/>
  <c r="B232" i="6"/>
  <c r="B231" i="6"/>
  <c r="B230" i="6"/>
  <c r="B229" i="6"/>
  <c r="B228" i="6"/>
  <c r="B227" i="6"/>
  <c r="B226" i="6"/>
  <c r="B225" i="6"/>
  <c r="B224" i="6"/>
  <c r="B223" i="6"/>
  <c r="B222" i="6"/>
  <c r="B221" i="6"/>
  <c r="B220" i="6"/>
  <c r="B219" i="6"/>
  <c r="B218" i="6"/>
  <c r="B217" i="6"/>
  <c r="B216" i="6"/>
  <c r="B215" i="6"/>
  <c r="B214" i="6"/>
  <c r="B213" i="6"/>
  <c r="B212" i="6"/>
  <c r="B211" i="6"/>
  <c r="B210" i="6"/>
  <c r="B209" i="6"/>
  <c r="B208" i="6"/>
  <c r="B207" i="6"/>
  <c r="B206" i="6"/>
  <c r="B205" i="6"/>
  <c r="B204" i="6"/>
  <c r="B203" i="6"/>
  <c r="B202" i="6"/>
  <c r="B201" i="6"/>
  <c r="B200" i="6"/>
  <c r="B199" i="6"/>
  <c r="B198" i="6"/>
  <c r="B197" i="6"/>
  <c r="B196" i="6"/>
  <c r="B195" i="6"/>
  <c r="B194" i="6"/>
  <c r="B193" i="6"/>
  <c r="B192" i="6"/>
  <c r="B191" i="6"/>
  <c r="B190" i="6"/>
  <c r="B189" i="6"/>
  <c r="B188" i="6"/>
  <c r="B187" i="6"/>
  <c r="B186" i="6"/>
  <c r="B185" i="6"/>
  <c r="B184" i="6"/>
  <c r="B183" i="6"/>
  <c r="B182" i="6"/>
  <c r="B181" i="6"/>
  <c r="B180" i="6"/>
  <c r="B179" i="6"/>
  <c r="B178" i="6"/>
  <c r="B177" i="6"/>
  <c r="B176" i="6"/>
  <c r="B175" i="6"/>
  <c r="B174" i="6"/>
  <c r="B173" i="6"/>
  <c r="B172" i="6"/>
  <c r="B171" i="6"/>
  <c r="B170" i="6"/>
  <c r="B169" i="6"/>
  <c r="B168" i="6"/>
  <c r="B167" i="6"/>
  <c r="B166" i="6"/>
  <c r="B165" i="6"/>
  <c r="B164" i="6"/>
  <c r="B163" i="6"/>
  <c r="B162" i="6"/>
  <c r="B161" i="6"/>
  <c r="B160" i="6"/>
  <c r="B159" i="6"/>
  <c r="B158" i="6"/>
  <c r="B157" i="6"/>
  <c r="B156" i="6"/>
  <c r="B155" i="6"/>
  <c r="B154" i="6"/>
  <c r="B153" i="6"/>
  <c r="B152" i="6"/>
  <c r="B151" i="6"/>
  <c r="B150" i="6"/>
  <c r="B149" i="6"/>
  <c r="B148" i="6"/>
  <c r="B147" i="6"/>
  <c r="B146" i="6"/>
  <c r="B145" i="6"/>
  <c r="B144" i="6"/>
  <c r="B143" i="6"/>
  <c r="B142" i="6"/>
  <c r="B141" i="6"/>
  <c r="B140" i="6"/>
  <c r="B139" i="6"/>
  <c r="B138" i="6"/>
  <c r="B137" i="6"/>
  <c r="B136" i="6"/>
  <c r="B135" i="6"/>
  <c r="B134" i="6"/>
  <c r="B133" i="6"/>
  <c r="B132" i="6"/>
  <c r="B131" i="6"/>
  <c r="B130" i="6"/>
  <c r="B129" i="6"/>
  <c r="B128" i="6"/>
  <c r="B127" i="6"/>
  <c r="B126" i="6"/>
  <c r="B125" i="6"/>
  <c r="B124" i="6"/>
  <c r="B123" i="6"/>
  <c r="B122" i="6"/>
  <c r="B121" i="6"/>
  <c r="B120" i="6"/>
  <c r="B119" i="6"/>
  <c r="B118" i="6"/>
  <c r="B117" i="6"/>
  <c r="B116" i="6"/>
  <c r="B115" i="6"/>
  <c r="B114" i="6"/>
  <c r="B113" i="6"/>
  <c r="B112" i="6"/>
  <c r="B111" i="6"/>
  <c r="B110" i="6"/>
  <c r="B109" i="6"/>
  <c r="B108" i="6"/>
  <c r="B107" i="6"/>
  <c r="B106" i="6"/>
  <c r="B105" i="6"/>
  <c r="B104" i="6"/>
  <c r="B103" i="6"/>
  <c r="B102" i="6"/>
  <c r="B101" i="6"/>
  <c r="B100" i="6"/>
  <c r="B99" i="6"/>
  <c r="B98" i="6"/>
  <c r="B97" i="6"/>
  <c r="B96" i="6"/>
  <c r="B95" i="6"/>
  <c r="B94" i="6"/>
  <c r="B93" i="6"/>
  <c r="B92" i="6"/>
  <c r="B91" i="6"/>
  <c r="B90" i="6"/>
  <c r="B89" i="6"/>
  <c r="B88" i="6"/>
  <c r="B87" i="6"/>
  <c r="B86" i="6"/>
  <c r="B85" i="6"/>
  <c r="B84" i="6"/>
  <c r="B83" i="6"/>
  <c r="B82" i="6"/>
  <c r="B81" i="6"/>
  <c r="B80" i="6"/>
  <c r="B79" i="6"/>
  <c r="B78" i="6"/>
  <c r="B77" i="6"/>
  <c r="B76" i="6"/>
  <c r="B75" i="6"/>
  <c r="B74" i="6"/>
  <c r="B73" i="6"/>
  <c r="B72" i="6"/>
  <c r="B71" i="6"/>
  <c r="B70" i="6"/>
  <c r="B69" i="6"/>
  <c r="B68" i="6"/>
  <c r="B67" i="6"/>
  <c r="B66" i="6"/>
  <c r="B65" i="6"/>
  <c r="B64" i="6"/>
  <c r="B63" i="6"/>
  <c r="B62" i="6"/>
  <c r="B61" i="6"/>
  <c r="B60" i="6"/>
  <c r="B59" i="6"/>
  <c r="B58" i="6"/>
  <c r="B57" i="6"/>
  <c r="B56" i="6"/>
  <c r="B55" i="6"/>
  <c r="B54" i="6"/>
  <c r="B53" i="6"/>
  <c r="B52" i="6"/>
  <c r="B51" i="6"/>
  <c r="B50" i="6"/>
  <c r="B49" i="6"/>
  <c r="B48" i="6"/>
  <c r="B47" i="6"/>
  <c r="B46" i="6"/>
  <c r="B45" i="6"/>
  <c r="B44" i="6"/>
  <c r="B43" i="6"/>
  <c r="B42" i="6"/>
  <c r="B41" i="6"/>
  <c r="B40" i="6"/>
  <c r="B39" i="6"/>
  <c r="B38" i="6"/>
  <c r="B37" i="6"/>
  <c r="B36" i="6"/>
  <c r="B35" i="6"/>
  <c r="B34" i="6"/>
  <c r="B33" i="6"/>
  <c r="B32" i="6"/>
  <c r="B31" i="6"/>
  <c r="B30" i="6"/>
  <c r="B29" i="6"/>
  <c r="B28" i="6"/>
  <c r="B27" i="6"/>
  <c r="B26" i="6"/>
  <c r="B25" i="6"/>
  <c r="B24" i="6"/>
  <c r="B23" i="6"/>
  <c r="B22" i="6"/>
  <c r="B21" i="6"/>
  <c r="B20" i="6"/>
  <c r="B19" i="6"/>
  <c r="B18" i="6"/>
  <c r="B17" i="6"/>
  <c r="B16" i="6"/>
  <c r="B15" i="6"/>
  <c r="B14" i="6"/>
  <c r="B13" i="6"/>
  <c r="B12" i="6"/>
  <c r="B11" i="6"/>
  <c r="B10" i="6"/>
  <c r="B9" i="6"/>
  <c r="B8" i="6"/>
  <c r="B7" i="6"/>
  <c r="B6" i="6"/>
  <c r="B5" i="6"/>
  <c r="B4" i="6"/>
  <c r="B3" i="6"/>
  <c r="B2" i="6"/>
  <c r="B2" i="5"/>
  <c r="B3" i="5"/>
  <c r="B4" i="5"/>
  <c r="B5" i="5"/>
  <c r="B6" i="5"/>
  <c r="B7" i="5"/>
  <c r="B8" i="5"/>
  <c r="B9" i="5"/>
  <c r="B10" i="5"/>
  <c r="B11" i="5"/>
  <c r="B12" i="5"/>
  <c r="B13" i="5"/>
  <c r="B14" i="5"/>
  <c r="B15" i="5"/>
  <c r="B16" i="5"/>
  <c r="B17" i="5"/>
  <c r="B18" i="5"/>
  <c r="B19" i="5"/>
  <c r="B20" i="5"/>
  <c r="B21" i="5"/>
  <c r="B22" i="5"/>
  <c r="B23" i="5"/>
  <c r="B24" i="5"/>
  <c r="B25" i="5"/>
  <c r="B26" i="5"/>
  <c r="B27" i="5"/>
  <c r="B28" i="5"/>
  <c r="B29" i="5"/>
  <c r="B30" i="5"/>
  <c r="B31" i="5"/>
  <c r="B32" i="5"/>
  <c r="B33" i="5"/>
  <c r="B34" i="5"/>
  <c r="B35" i="5"/>
  <c r="B36" i="5"/>
  <c r="B37" i="5"/>
  <c r="B38" i="5"/>
  <c r="B39" i="5"/>
  <c r="B40" i="5"/>
  <c r="B41" i="5"/>
  <c r="B42" i="5"/>
  <c r="B43" i="5"/>
  <c r="B44" i="5"/>
  <c r="B45" i="5"/>
  <c r="B46" i="5"/>
  <c r="B47" i="5"/>
  <c r="B48" i="5"/>
  <c r="B49" i="5"/>
  <c r="B50" i="5"/>
  <c r="B51" i="5"/>
  <c r="B52" i="5"/>
  <c r="B53" i="5"/>
  <c r="B54" i="5"/>
  <c r="B55" i="5"/>
  <c r="B56" i="5"/>
  <c r="B57" i="5"/>
  <c r="B58" i="5"/>
  <c r="B59" i="5"/>
  <c r="B60" i="5"/>
  <c r="B61" i="5"/>
  <c r="B62" i="5"/>
  <c r="B63" i="5"/>
  <c r="B64" i="5"/>
  <c r="B65" i="5"/>
  <c r="B66" i="5"/>
  <c r="B67" i="5"/>
  <c r="B68" i="5"/>
  <c r="B69" i="5"/>
  <c r="B70" i="5"/>
  <c r="B71" i="5"/>
  <c r="B72" i="5"/>
  <c r="B73" i="5"/>
  <c r="B74" i="5"/>
  <c r="B75" i="5"/>
  <c r="B76" i="5"/>
  <c r="B77" i="5"/>
  <c r="B78" i="5"/>
  <c r="B79" i="5"/>
  <c r="B80" i="5"/>
  <c r="B81" i="5"/>
  <c r="B82" i="5"/>
  <c r="B83" i="5"/>
  <c r="B84" i="5"/>
  <c r="B85" i="5"/>
  <c r="B86" i="5"/>
  <c r="B87" i="5"/>
  <c r="B88" i="5"/>
  <c r="B89" i="5"/>
  <c r="B90" i="5"/>
  <c r="B91" i="5"/>
  <c r="B92" i="5"/>
  <c r="B93" i="5"/>
  <c r="B94" i="5"/>
  <c r="B95" i="5"/>
  <c r="B96" i="5"/>
  <c r="B97" i="5"/>
  <c r="B98" i="5"/>
  <c r="B99" i="5"/>
  <c r="B100" i="5"/>
  <c r="B101" i="5"/>
  <c r="B102" i="5"/>
  <c r="B103" i="5"/>
  <c r="B104" i="5"/>
  <c r="B105" i="5"/>
  <c r="B106" i="5"/>
  <c r="B107" i="5"/>
  <c r="B108" i="5"/>
  <c r="B109" i="5"/>
  <c r="B110" i="5"/>
  <c r="B111" i="5"/>
  <c r="B112" i="5"/>
  <c r="B113" i="5"/>
  <c r="B114" i="5"/>
  <c r="B115" i="5"/>
  <c r="B116" i="5"/>
  <c r="B117" i="5"/>
  <c r="B118" i="5"/>
  <c r="B119" i="5"/>
  <c r="B120" i="5"/>
  <c r="B121" i="5"/>
  <c r="B122" i="5"/>
  <c r="B123" i="5"/>
  <c r="B124" i="5"/>
  <c r="B125" i="5"/>
  <c r="B126" i="5"/>
  <c r="B127" i="5"/>
  <c r="B128" i="5"/>
  <c r="B129" i="5"/>
  <c r="B130" i="5"/>
  <c r="B131" i="5"/>
  <c r="B132" i="5"/>
  <c r="B133" i="5"/>
  <c r="B134" i="5"/>
  <c r="B135" i="5"/>
  <c r="B136" i="5"/>
  <c r="B137" i="5"/>
  <c r="B138" i="5"/>
  <c r="B139" i="5"/>
  <c r="B140" i="5"/>
  <c r="B141" i="5"/>
  <c r="B142" i="5"/>
  <c r="B143" i="5"/>
  <c r="B144" i="5"/>
  <c r="B145" i="5"/>
  <c r="B146" i="5"/>
  <c r="B147" i="5"/>
  <c r="B148" i="5"/>
  <c r="B149" i="5"/>
  <c r="B150" i="5"/>
  <c r="B151" i="5"/>
  <c r="B152" i="5"/>
  <c r="B153" i="5"/>
  <c r="B154" i="5"/>
  <c r="B155" i="5"/>
  <c r="B156" i="5"/>
  <c r="B157" i="5"/>
  <c r="B158" i="5"/>
  <c r="B159" i="5"/>
  <c r="B160" i="5"/>
  <c r="B161" i="5"/>
  <c r="B162" i="5"/>
  <c r="B163" i="5"/>
  <c r="B164" i="5"/>
  <c r="B165" i="5"/>
  <c r="B166" i="5"/>
  <c r="B167" i="5"/>
  <c r="B168" i="5"/>
  <c r="B169" i="5"/>
  <c r="B170" i="5"/>
  <c r="B171" i="5"/>
  <c r="B172" i="5"/>
  <c r="B173" i="5"/>
  <c r="B174" i="5"/>
  <c r="B175" i="5"/>
  <c r="B176" i="5"/>
  <c r="B177" i="5"/>
  <c r="B178" i="5"/>
  <c r="B179" i="5"/>
  <c r="B180" i="5"/>
  <c r="B181" i="5"/>
  <c r="B182" i="5"/>
  <c r="B183" i="5"/>
  <c r="B184" i="5"/>
  <c r="B185" i="5"/>
  <c r="B186" i="5"/>
  <c r="B187" i="5"/>
  <c r="B188" i="5"/>
  <c r="B189" i="5"/>
  <c r="B190" i="5"/>
  <c r="B191" i="5"/>
  <c r="B192" i="5"/>
  <c r="B193" i="5"/>
  <c r="B194" i="5"/>
  <c r="B195" i="5"/>
  <c r="B196" i="5"/>
  <c r="B197" i="5"/>
  <c r="B198" i="5"/>
  <c r="B199" i="5"/>
  <c r="B200" i="5"/>
  <c r="B201" i="5"/>
  <c r="B202" i="5"/>
  <c r="B203" i="5"/>
  <c r="B204" i="5"/>
  <c r="B205" i="5"/>
  <c r="B206" i="5"/>
  <c r="B207" i="5"/>
  <c r="B208" i="5"/>
  <c r="B209" i="5"/>
  <c r="B210" i="5"/>
  <c r="B211" i="5"/>
  <c r="B212" i="5"/>
  <c r="B213" i="5"/>
  <c r="B214" i="5"/>
  <c r="B215" i="5"/>
  <c r="B216" i="5"/>
  <c r="B217" i="5"/>
  <c r="B218" i="5"/>
  <c r="B219" i="5"/>
  <c r="B220" i="5"/>
  <c r="B221" i="5"/>
  <c r="B222" i="5"/>
  <c r="B223" i="5"/>
  <c r="B224" i="5"/>
  <c r="B225" i="5"/>
  <c r="B226" i="5"/>
  <c r="B227" i="5"/>
  <c r="B228" i="5"/>
  <c r="B229" i="5"/>
  <c r="B230" i="5"/>
  <c r="B231" i="5"/>
  <c r="B232" i="5"/>
  <c r="B233" i="5"/>
  <c r="B234" i="5"/>
  <c r="B235" i="5"/>
  <c r="B236" i="5"/>
  <c r="B237" i="5"/>
  <c r="B238" i="5"/>
  <c r="B239" i="5"/>
  <c r="B240" i="5"/>
  <c r="B241" i="5"/>
  <c r="B242" i="5"/>
  <c r="B243" i="5"/>
  <c r="B244" i="5"/>
  <c r="B245" i="5"/>
  <c r="B246" i="5"/>
  <c r="B247" i="5"/>
  <c r="B248" i="5"/>
  <c r="B249" i="5"/>
  <c r="B250" i="5"/>
  <c r="B251" i="5"/>
  <c r="B252" i="5"/>
  <c r="B253" i="5"/>
  <c r="B254" i="5"/>
  <c r="B255" i="5"/>
  <c r="B256" i="5"/>
  <c r="B257" i="5"/>
  <c r="B258" i="5"/>
  <c r="B259" i="5"/>
  <c r="B260" i="5"/>
  <c r="B261" i="5"/>
  <c r="B262" i="5"/>
  <c r="B263" i="5"/>
  <c r="B264" i="5"/>
  <c r="B265" i="5"/>
  <c r="B266" i="5"/>
  <c r="B267" i="5"/>
  <c r="B268" i="5"/>
  <c r="B269" i="5"/>
  <c r="B270" i="5"/>
  <c r="B271" i="5"/>
  <c r="B272" i="5"/>
  <c r="B273" i="5"/>
  <c r="B274" i="5"/>
  <c r="B275" i="5"/>
  <c r="B276" i="5"/>
  <c r="B277" i="5"/>
  <c r="B278" i="5"/>
  <c r="B279" i="5"/>
  <c r="B280" i="5"/>
  <c r="B281" i="5"/>
  <c r="B282" i="5"/>
  <c r="B283" i="5"/>
  <c r="B284" i="5"/>
  <c r="B285" i="5"/>
  <c r="B286" i="5"/>
  <c r="B287" i="5"/>
  <c r="B288" i="5"/>
  <c r="B289" i="5"/>
  <c r="B290" i="5"/>
  <c r="B291" i="5"/>
  <c r="B292" i="5"/>
  <c r="B293" i="5"/>
  <c r="B294" i="5"/>
  <c r="B295" i="5"/>
  <c r="B296" i="5"/>
  <c r="B297" i="5"/>
  <c r="B298" i="5"/>
  <c r="B299" i="5"/>
  <c r="B300" i="5"/>
  <c r="B301" i="5"/>
  <c r="B302" i="5"/>
  <c r="B303" i="5"/>
  <c r="B304" i="5"/>
  <c r="B305" i="5"/>
  <c r="B306" i="5"/>
  <c r="B307" i="5"/>
  <c r="B308" i="5"/>
  <c r="B309" i="5"/>
  <c r="B310" i="5"/>
  <c r="B311" i="5"/>
  <c r="B312" i="5"/>
  <c r="B313" i="5"/>
  <c r="B314" i="5"/>
  <c r="B315" i="5"/>
  <c r="B316" i="5"/>
  <c r="B317" i="5"/>
  <c r="B318" i="5"/>
  <c r="B319" i="5"/>
  <c r="B320" i="5"/>
  <c r="B321" i="5"/>
  <c r="B322" i="5"/>
  <c r="B323" i="5"/>
  <c r="B324" i="5"/>
  <c r="B325" i="5"/>
  <c r="B326" i="5"/>
  <c r="B327" i="5"/>
  <c r="B328" i="5"/>
  <c r="B329" i="5"/>
  <c r="B330" i="5"/>
  <c r="B331" i="5"/>
  <c r="B332" i="5"/>
  <c r="B333" i="5"/>
  <c r="B334" i="5"/>
  <c r="B335" i="5"/>
  <c r="B336" i="5"/>
  <c r="B337" i="5"/>
  <c r="B338" i="5"/>
  <c r="B339" i="5"/>
  <c r="B340" i="5"/>
  <c r="B341" i="5"/>
  <c r="B342" i="5"/>
  <c r="B343" i="5"/>
  <c r="B344" i="5"/>
  <c r="B345" i="5"/>
  <c r="B346" i="5"/>
  <c r="B347" i="5"/>
  <c r="B348" i="5"/>
  <c r="B349" i="5"/>
  <c r="B350" i="5"/>
  <c r="B351" i="5"/>
  <c r="B352" i="5"/>
  <c r="B353" i="5"/>
  <c r="B354" i="5"/>
  <c r="B355" i="5"/>
  <c r="B356" i="5"/>
  <c r="B357" i="5"/>
  <c r="B358" i="5"/>
  <c r="B359" i="5"/>
  <c r="B360" i="5"/>
  <c r="B361" i="5"/>
  <c r="B362" i="5"/>
  <c r="B363" i="5"/>
  <c r="B364" i="5"/>
  <c r="B365" i="5"/>
  <c r="B366" i="5"/>
  <c r="B367" i="5"/>
  <c r="B368" i="5"/>
  <c r="B369" i="5"/>
  <c r="B370" i="5"/>
  <c r="B371" i="5"/>
  <c r="B372" i="5"/>
  <c r="B373" i="5"/>
  <c r="B374" i="5"/>
  <c r="B375" i="5"/>
  <c r="B376" i="5"/>
  <c r="B377" i="5"/>
  <c r="B378" i="5"/>
  <c r="B379" i="5"/>
  <c r="B380" i="5"/>
  <c r="B381" i="5"/>
  <c r="B382" i="5"/>
  <c r="B383" i="5"/>
  <c r="B384" i="5"/>
  <c r="B385" i="5"/>
  <c r="B386" i="5"/>
  <c r="B387" i="5"/>
  <c r="B388" i="5"/>
  <c r="B389" i="5"/>
  <c r="B390" i="5"/>
  <c r="B391" i="5"/>
  <c r="B392" i="5"/>
  <c r="B393" i="5"/>
  <c r="B394" i="5"/>
  <c r="B395" i="5"/>
  <c r="B396" i="5"/>
  <c r="B397" i="5"/>
  <c r="B398" i="5"/>
  <c r="B399" i="5"/>
  <c r="B400" i="5"/>
  <c r="B401" i="5"/>
  <c r="B402" i="5"/>
  <c r="B403" i="5"/>
  <c r="B404" i="5"/>
  <c r="B405" i="5"/>
  <c r="B406" i="5"/>
  <c r="B407" i="5"/>
  <c r="B408" i="5"/>
  <c r="B409" i="5"/>
  <c r="B410" i="5"/>
  <c r="B411" i="5"/>
  <c r="B412" i="5"/>
  <c r="B413" i="5"/>
  <c r="B414" i="5"/>
  <c r="B415" i="5"/>
  <c r="B416" i="5"/>
  <c r="B417" i="5"/>
  <c r="B418" i="5"/>
  <c r="B419" i="5"/>
  <c r="B420" i="5"/>
  <c r="B421" i="5"/>
  <c r="B422" i="5"/>
  <c r="B423" i="5"/>
  <c r="B424" i="5"/>
  <c r="B425" i="5"/>
  <c r="B426" i="5"/>
  <c r="B427" i="5"/>
  <c r="B428" i="5"/>
  <c r="B429" i="5"/>
  <c r="B430" i="5"/>
  <c r="B431" i="5"/>
  <c r="B432" i="5"/>
  <c r="B433" i="5"/>
  <c r="B434" i="5"/>
  <c r="B435" i="5"/>
  <c r="B436" i="5"/>
  <c r="B437" i="5"/>
  <c r="B438" i="5"/>
  <c r="B439" i="5"/>
  <c r="B440" i="5"/>
  <c r="B441" i="5"/>
  <c r="B442" i="5"/>
  <c r="B443" i="5"/>
  <c r="B444" i="5"/>
  <c r="B445" i="5"/>
  <c r="B446" i="5"/>
  <c r="B447" i="5"/>
  <c r="B448" i="5"/>
  <c r="B449" i="5"/>
  <c r="B450" i="5"/>
  <c r="B451" i="5"/>
  <c r="B452" i="5"/>
  <c r="B453" i="5"/>
  <c r="B454" i="5"/>
  <c r="B455" i="5"/>
  <c r="B456" i="5"/>
  <c r="B457" i="5"/>
  <c r="B458" i="5"/>
  <c r="B459" i="5"/>
  <c r="B460" i="5"/>
  <c r="B461" i="5"/>
  <c r="B462" i="5"/>
  <c r="B463" i="5"/>
  <c r="B464" i="5"/>
  <c r="B465" i="5"/>
  <c r="B466" i="5"/>
  <c r="B467" i="5"/>
  <c r="B468" i="5"/>
  <c r="B469" i="5"/>
  <c r="B470" i="5"/>
  <c r="B471" i="5"/>
  <c r="B472" i="5"/>
  <c r="B473" i="5"/>
  <c r="B474" i="5"/>
  <c r="B475" i="5"/>
  <c r="B476" i="5"/>
  <c r="B477" i="5"/>
  <c r="B478" i="5"/>
  <c r="B479" i="5"/>
  <c r="B480" i="5"/>
  <c r="B481" i="5"/>
  <c r="B482" i="5"/>
  <c r="B483" i="5"/>
  <c r="B403" i="4"/>
  <c r="B402" i="4"/>
  <c r="B401" i="4"/>
  <c r="B400" i="4"/>
  <c r="B399" i="4"/>
  <c r="B398" i="4"/>
  <c r="B397" i="4"/>
  <c r="B396" i="4"/>
  <c r="B395" i="4"/>
  <c r="B394" i="4"/>
  <c r="B393" i="4"/>
  <c r="B392" i="4"/>
  <c r="B391" i="4"/>
  <c r="B390" i="4"/>
  <c r="B389" i="4"/>
  <c r="B388" i="4"/>
  <c r="B387" i="4"/>
  <c r="B386" i="4"/>
  <c r="B385" i="4"/>
  <c r="B384" i="4"/>
  <c r="B383" i="4"/>
  <c r="B382" i="4"/>
  <c r="B381" i="4"/>
  <c r="B380" i="4"/>
  <c r="B379" i="4"/>
  <c r="B378" i="4"/>
  <c r="B377" i="4"/>
  <c r="B376" i="4"/>
  <c r="B375" i="4"/>
  <c r="B374" i="4"/>
  <c r="B373" i="4"/>
  <c r="B372" i="4"/>
  <c r="B371" i="4"/>
  <c r="B370" i="4"/>
  <c r="B369" i="4"/>
  <c r="B368" i="4"/>
  <c r="B367" i="4"/>
  <c r="B366" i="4"/>
  <c r="B365" i="4"/>
  <c r="B364" i="4"/>
  <c r="B363" i="4"/>
  <c r="B362" i="4"/>
  <c r="B361" i="4"/>
  <c r="B360" i="4"/>
  <c r="B359" i="4"/>
  <c r="B358" i="4"/>
  <c r="B357" i="4"/>
  <c r="B356" i="4"/>
  <c r="B355" i="4"/>
  <c r="B354" i="4"/>
  <c r="B353" i="4"/>
  <c r="B352" i="4"/>
  <c r="B351" i="4"/>
  <c r="B350" i="4"/>
  <c r="B349" i="4"/>
  <c r="B348" i="4"/>
  <c r="B347" i="4"/>
  <c r="B346" i="4"/>
  <c r="B345" i="4"/>
  <c r="B344" i="4"/>
  <c r="B343" i="4"/>
  <c r="B342" i="4"/>
  <c r="B341" i="4"/>
  <c r="B340" i="4"/>
  <c r="B339" i="4"/>
  <c r="B338" i="4"/>
  <c r="B337" i="4"/>
  <c r="B336" i="4"/>
  <c r="B335" i="4"/>
  <c r="B334" i="4"/>
  <c r="B333" i="4"/>
  <c r="B332" i="4"/>
  <c r="B331" i="4"/>
  <c r="B330" i="4"/>
  <c r="B329" i="4"/>
  <c r="B328" i="4"/>
  <c r="B327" i="4"/>
  <c r="B326" i="4"/>
  <c r="B325" i="4"/>
  <c r="B324" i="4"/>
  <c r="B323" i="4"/>
  <c r="B322" i="4"/>
  <c r="B321" i="4"/>
  <c r="B320" i="4"/>
  <c r="B319" i="4"/>
  <c r="B318" i="4"/>
  <c r="B317" i="4"/>
  <c r="B316" i="4"/>
  <c r="B315" i="4"/>
  <c r="B314" i="4"/>
  <c r="B313" i="4"/>
  <c r="B312" i="4"/>
  <c r="B311" i="4"/>
  <c r="B310" i="4"/>
  <c r="B309" i="4"/>
  <c r="B308" i="4"/>
  <c r="B307" i="4"/>
  <c r="B306" i="4"/>
  <c r="B305" i="4"/>
  <c r="B304" i="4"/>
  <c r="B303" i="4"/>
  <c r="B302" i="4"/>
  <c r="B301" i="4"/>
  <c r="B300" i="4"/>
  <c r="B299" i="4"/>
  <c r="B298" i="4"/>
  <c r="B297" i="4"/>
  <c r="B296" i="4"/>
  <c r="B295" i="4"/>
  <c r="B294" i="4"/>
  <c r="B293" i="4"/>
  <c r="B292" i="4"/>
  <c r="B291" i="4"/>
  <c r="B290" i="4"/>
  <c r="B289" i="4"/>
  <c r="B288" i="4"/>
  <c r="B287" i="4"/>
  <c r="B286" i="4"/>
  <c r="B285" i="4"/>
  <c r="B284" i="4"/>
  <c r="B283" i="4"/>
  <c r="B282" i="4"/>
  <c r="B281" i="4"/>
  <c r="B280" i="4"/>
  <c r="B279" i="4"/>
  <c r="B278" i="4"/>
  <c r="B277" i="4"/>
  <c r="B276" i="4"/>
  <c r="B275" i="4"/>
  <c r="B274" i="4"/>
  <c r="B273" i="4"/>
  <c r="B272" i="4"/>
  <c r="B271" i="4"/>
  <c r="B270" i="4"/>
  <c r="B269" i="4"/>
  <c r="B268" i="4"/>
  <c r="B267" i="4"/>
  <c r="B266" i="4"/>
  <c r="B265" i="4"/>
  <c r="B264" i="4"/>
  <c r="B263" i="4"/>
  <c r="B262" i="4"/>
  <c r="B261" i="4"/>
  <c r="B260" i="4"/>
  <c r="B259" i="4"/>
  <c r="B258" i="4"/>
  <c r="B257" i="4"/>
  <c r="B256" i="4"/>
  <c r="B255" i="4"/>
  <c r="B254" i="4"/>
  <c r="B253" i="4"/>
  <c r="B252" i="4"/>
  <c r="B251" i="4"/>
  <c r="B250" i="4"/>
  <c r="B249" i="4"/>
  <c r="B248" i="4"/>
  <c r="B247" i="4"/>
  <c r="B246" i="4"/>
  <c r="B245" i="4"/>
  <c r="B244" i="4"/>
  <c r="B243" i="4"/>
  <c r="B242" i="4"/>
  <c r="B241" i="4"/>
  <c r="B240" i="4"/>
  <c r="B239" i="4"/>
  <c r="B238" i="4"/>
  <c r="B237" i="4"/>
  <c r="B236" i="4"/>
  <c r="B235" i="4"/>
  <c r="B234" i="4"/>
  <c r="B233" i="4"/>
  <c r="B232" i="4"/>
  <c r="B231" i="4"/>
  <c r="B230" i="4"/>
  <c r="B229" i="4"/>
  <c r="B228" i="4"/>
  <c r="B227" i="4"/>
  <c r="B226" i="4"/>
  <c r="B225" i="4"/>
  <c r="B224" i="4"/>
  <c r="B223" i="4"/>
  <c r="B222" i="4"/>
  <c r="B221" i="4"/>
  <c r="B220" i="4"/>
  <c r="B219" i="4"/>
  <c r="B218" i="4"/>
  <c r="B217" i="4"/>
  <c r="B216" i="4"/>
  <c r="B215" i="4"/>
  <c r="B214" i="4"/>
  <c r="B213" i="4"/>
  <c r="B212" i="4"/>
  <c r="B211" i="4"/>
  <c r="B210" i="4"/>
  <c r="B209" i="4"/>
  <c r="B208" i="4"/>
  <c r="B207" i="4"/>
  <c r="B206" i="4"/>
  <c r="B205" i="4"/>
  <c r="B204" i="4"/>
  <c r="B203" i="4"/>
  <c r="B202" i="4"/>
  <c r="B201" i="4"/>
  <c r="B200" i="4"/>
  <c r="B199" i="4"/>
  <c r="B198" i="4"/>
  <c r="B197" i="4"/>
  <c r="B196" i="4"/>
  <c r="B195" i="4"/>
  <c r="B194" i="4"/>
  <c r="B193" i="4"/>
  <c r="B192" i="4"/>
  <c r="B191" i="4"/>
  <c r="B190" i="4"/>
  <c r="B189" i="4"/>
  <c r="B188" i="4"/>
  <c r="B187" i="4"/>
  <c r="B186" i="4"/>
  <c r="B185" i="4"/>
  <c r="B184" i="4"/>
  <c r="B183" i="4"/>
  <c r="B182" i="4"/>
  <c r="B181" i="4"/>
  <c r="B180" i="4"/>
  <c r="B179" i="4"/>
  <c r="B178" i="4"/>
  <c r="B177" i="4"/>
  <c r="B176" i="4"/>
  <c r="B175" i="4"/>
  <c r="B174" i="4"/>
  <c r="B173" i="4"/>
  <c r="B172" i="4"/>
  <c r="B171" i="4"/>
  <c r="B170" i="4"/>
  <c r="B169" i="4"/>
  <c r="B168" i="4"/>
  <c r="B167" i="4"/>
  <c r="B166" i="4"/>
  <c r="B165" i="4"/>
  <c r="B164" i="4"/>
  <c r="B163" i="4"/>
  <c r="B162" i="4"/>
  <c r="B161" i="4"/>
  <c r="B160" i="4"/>
  <c r="B159" i="4"/>
  <c r="B158" i="4"/>
  <c r="B157" i="4"/>
  <c r="B156" i="4"/>
  <c r="B155" i="4"/>
  <c r="B154" i="4"/>
  <c r="B153" i="4"/>
  <c r="B152" i="4"/>
  <c r="B151" i="4"/>
  <c r="B150" i="4"/>
  <c r="B149" i="4"/>
  <c r="B148" i="4"/>
  <c r="B147" i="4"/>
  <c r="B146" i="4"/>
  <c r="B145" i="4"/>
  <c r="B144" i="4"/>
  <c r="B143" i="4"/>
  <c r="B142" i="4"/>
  <c r="B141" i="4"/>
  <c r="B140" i="4"/>
  <c r="B139" i="4"/>
  <c r="B138" i="4"/>
  <c r="B137" i="4"/>
  <c r="B136" i="4"/>
  <c r="B135" i="4"/>
  <c r="B134" i="4"/>
  <c r="B133" i="4"/>
  <c r="B132" i="4"/>
  <c r="B131" i="4"/>
  <c r="B130" i="4"/>
  <c r="B129" i="4"/>
  <c r="B128" i="4"/>
  <c r="B127" i="4"/>
  <c r="B126" i="4"/>
  <c r="B125" i="4"/>
  <c r="B124" i="4"/>
  <c r="B123" i="4"/>
  <c r="B122" i="4"/>
  <c r="B121" i="4"/>
  <c r="B120" i="4"/>
  <c r="B119" i="4"/>
  <c r="B118" i="4"/>
  <c r="B117" i="4"/>
  <c r="B116" i="4"/>
  <c r="B115" i="4"/>
  <c r="B114" i="4"/>
  <c r="B113" i="4"/>
  <c r="B112" i="4"/>
  <c r="B111" i="4"/>
  <c r="B110" i="4"/>
  <c r="B109" i="4"/>
  <c r="B108" i="4"/>
  <c r="B107" i="4"/>
  <c r="B106" i="4"/>
  <c r="B105" i="4"/>
  <c r="B104" i="4"/>
  <c r="B103" i="4"/>
  <c r="B102" i="4"/>
  <c r="B101" i="4"/>
  <c r="B100" i="4"/>
  <c r="B99" i="4"/>
  <c r="B98" i="4"/>
  <c r="B97" i="4"/>
  <c r="B96" i="4"/>
  <c r="B95" i="4"/>
  <c r="B94" i="4"/>
  <c r="B93" i="4"/>
  <c r="B92" i="4"/>
  <c r="B91" i="4"/>
  <c r="B90" i="4"/>
  <c r="B89" i="4"/>
  <c r="B88" i="4"/>
  <c r="B87" i="4"/>
  <c r="B86" i="4"/>
  <c r="B85" i="4"/>
  <c r="B84" i="4"/>
  <c r="B83" i="4"/>
  <c r="B82" i="4"/>
  <c r="B81" i="4"/>
  <c r="B80" i="4"/>
  <c r="B79" i="4"/>
  <c r="B78" i="4"/>
  <c r="B77" i="4"/>
  <c r="B76" i="4"/>
  <c r="B75" i="4"/>
  <c r="B74" i="4"/>
  <c r="B73" i="4"/>
  <c r="B72" i="4"/>
  <c r="B71" i="4"/>
  <c r="B70" i="4"/>
  <c r="B69" i="4"/>
  <c r="B68" i="4"/>
  <c r="B67" i="4"/>
  <c r="B66" i="4"/>
  <c r="B65" i="4"/>
  <c r="B64" i="4"/>
  <c r="B63" i="4"/>
  <c r="B62" i="4"/>
  <c r="B61" i="4"/>
  <c r="B60" i="4"/>
  <c r="B59" i="4"/>
  <c r="B58" i="4"/>
  <c r="B57" i="4"/>
  <c r="B56" i="4"/>
  <c r="B55" i="4"/>
  <c r="B54" i="4"/>
  <c r="B53" i="4"/>
  <c r="B52" i="4"/>
  <c r="B51" i="4"/>
  <c r="B50" i="4"/>
  <c r="B49" i="4"/>
  <c r="B48" i="4"/>
  <c r="B47" i="4"/>
  <c r="B46" i="4"/>
  <c r="B45" i="4"/>
  <c r="B44" i="4"/>
  <c r="B43" i="4"/>
  <c r="B42" i="4"/>
  <c r="B41" i="4"/>
  <c r="B40" i="4"/>
  <c r="B39" i="4"/>
  <c r="B38" i="4"/>
  <c r="B37" i="4"/>
  <c r="B36" i="4"/>
  <c r="B35" i="4"/>
  <c r="B34" i="4"/>
  <c r="B33" i="4"/>
  <c r="B32" i="4"/>
  <c r="B31" i="4"/>
  <c r="B30" i="4"/>
  <c r="B29" i="4"/>
  <c r="B28" i="4"/>
  <c r="B27" i="4"/>
  <c r="B26" i="4"/>
  <c r="B25" i="4"/>
  <c r="B24" i="4"/>
  <c r="B23" i="4"/>
  <c r="B22" i="4"/>
  <c r="B21" i="4"/>
  <c r="B20" i="4"/>
  <c r="B19" i="4"/>
  <c r="B18" i="4"/>
  <c r="B17" i="4"/>
  <c r="B16" i="4"/>
  <c r="B15" i="4"/>
  <c r="B14" i="4"/>
  <c r="B13" i="4"/>
  <c r="B12" i="4"/>
  <c r="B11" i="4"/>
  <c r="B10" i="4"/>
  <c r="B9" i="4"/>
  <c r="B8" i="4"/>
  <c r="B7" i="4"/>
  <c r="B6" i="4"/>
  <c r="B5" i="4"/>
  <c r="B4" i="4"/>
  <c r="B3" i="4"/>
  <c r="B2" i="4"/>
  <c r="B270" i="3"/>
  <c r="B269" i="3"/>
  <c r="B268" i="3"/>
  <c r="B267" i="3"/>
  <c r="B266" i="3"/>
  <c r="B265" i="3"/>
  <c r="B264" i="3"/>
  <c r="B263" i="3"/>
  <c r="B262" i="3"/>
  <c r="B261" i="3"/>
  <c r="B260" i="3"/>
  <c r="B259" i="3"/>
  <c r="B258" i="3"/>
  <c r="B257" i="3"/>
  <c r="B256" i="3"/>
  <c r="B255" i="3"/>
  <c r="B254" i="3"/>
  <c r="B253" i="3"/>
  <c r="B252" i="3"/>
  <c r="B251" i="3"/>
  <c r="B250" i="3"/>
  <c r="B249" i="3"/>
  <c r="B248" i="3"/>
  <c r="B247" i="3"/>
  <c r="B246" i="3"/>
  <c r="B245" i="3"/>
  <c r="B244" i="3"/>
  <c r="B243" i="3"/>
  <c r="B242" i="3"/>
  <c r="B241" i="3"/>
  <c r="B240" i="3"/>
  <c r="B239" i="3"/>
  <c r="B238" i="3"/>
  <c r="B237" i="3"/>
  <c r="B236" i="3"/>
  <c r="B235" i="3"/>
  <c r="B234" i="3"/>
  <c r="B233" i="3"/>
  <c r="B232" i="3"/>
  <c r="B231" i="3"/>
  <c r="B230" i="3"/>
  <c r="B229" i="3"/>
  <c r="B228" i="3"/>
  <c r="B227" i="3"/>
  <c r="B226" i="3"/>
  <c r="B225" i="3"/>
  <c r="B224" i="3"/>
  <c r="B223" i="3"/>
  <c r="B222" i="3"/>
  <c r="B221" i="3"/>
  <c r="B220" i="3"/>
  <c r="B219" i="3"/>
  <c r="B218" i="3"/>
  <c r="B217" i="3"/>
  <c r="B216" i="3"/>
  <c r="B215" i="3"/>
  <c r="B214" i="3"/>
  <c r="B213" i="3"/>
  <c r="B212" i="3"/>
  <c r="B211" i="3"/>
  <c r="B210" i="3"/>
  <c r="B209" i="3"/>
  <c r="B208" i="3"/>
  <c r="B207" i="3"/>
  <c r="B206" i="3"/>
  <c r="B205" i="3"/>
  <c r="B204" i="3"/>
  <c r="B203" i="3"/>
  <c r="B202" i="3"/>
  <c r="B201" i="3"/>
  <c r="B200" i="3"/>
  <c r="B199" i="3"/>
  <c r="B198" i="3"/>
  <c r="B197" i="3"/>
  <c r="B196" i="3"/>
  <c r="B195" i="3"/>
  <c r="B194" i="3"/>
  <c r="B193" i="3"/>
  <c r="B192" i="3"/>
  <c r="B191" i="3"/>
  <c r="B190" i="3"/>
  <c r="B189" i="3"/>
  <c r="B188" i="3"/>
  <c r="B187" i="3"/>
  <c r="B186" i="3"/>
  <c r="B185" i="3"/>
  <c r="B184" i="3"/>
  <c r="B183" i="3"/>
  <c r="B182" i="3"/>
  <c r="B181" i="3"/>
  <c r="B180" i="3"/>
  <c r="B179" i="3"/>
  <c r="B178" i="3"/>
  <c r="B177" i="3"/>
  <c r="B176" i="3"/>
  <c r="B175" i="3"/>
  <c r="B174" i="3"/>
  <c r="B173" i="3"/>
  <c r="B172" i="3"/>
  <c r="B171" i="3"/>
  <c r="B170" i="3"/>
  <c r="B169" i="3"/>
  <c r="B168" i="3"/>
  <c r="B167" i="3"/>
  <c r="B166" i="3"/>
  <c r="B165" i="3"/>
  <c r="B164" i="3"/>
  <c r="B163" i="3"/>
  <c r="B162" i="3"/>
  <c r="B161" i="3"/>
  <c r="B160" i="3"/>
  <c r="B159" i="3"/>
  <c r="B158" i="3"/>
  <c r="B157" i="3"/>
  <c r="B156" i="3"/>
  <c r="B155" i="3"/>
  <c r="B154" i="3"/>
  <c r="B153" i="3"/>
  <c r="B152" i="3"/>
  <c r="B151" i="3"/>
  <c r="B150" i="3"/>
  <c r="B149" i="3"/>
  <c r="B148" i="3"/>
  <c r="B147" i="3"/>
  <c r="B146" i="3"/>
  <c r="B145" i="3"/>
  <c r="B144" i="3"/>
  <c r="B143" i="3"/>
  <c r="B142" i="3"/>
  <c r="B141" i="3"/>
  <c r="B140" i="3"/>
  <c r="B139" i="3"/>
  <c r="B138" i="3"/>
  <c r="B137" i="3"/>
  <c r="B136" i="3"/>
  <c r="B135" i="3"/>
  <c r="B134" i="3"/>
  <c r="B133" i="3"/>
  <c r="B132" i="3"/>
  <c r="B131" i="3"/>
  <c r="B130" i="3"/>
  <c r="B129" i="3"/>
  <c r="B128" i="3"/>
  <c r="B127" i="3"/>
  <c r="B126" i="3"/>
  <c r="B125" i="3"/>
  <c r="B124" i="3"/>
  <c r="B123" i="3"/>
  <c r="B122" i="3"/>
  <c r="B121" i="3"/>
  <c r="B120" i="3"/>
  <c r="B119" i="3"/>
  <c r="B118" i="3"/>
  <c r="B117" i="3"/>
  <c r="B116" i="3"/>
  <c r="B115" i="3"/>
  <c r="B114" i="3"/>
  <c r="B113" i="3"/>
  <c r="B112" i="3"/>
  <c r="B111" i="3"/>
  <c r="B110" i="3"/>
  <c r="B109" i="3"/>
  <c r="B108" i="3"/>
  <c r="B107" i="3"/>
  <c r="B106" i="3"/>
  <c r="B105" i="3"/>
  <c r="B104" i="3"/>
  <c r="B103" i="3"/>
  <c r="B102" i="3"/>
  <c r="B101" i="3"/>
  <c r="B100" i="3"/>
  <c r="B99" i="3"/>
  <c r="B98" i="3"/>
  <c r="B97" i="3"/>
  <c r="B96" i="3"/>
  <c r="B95" i="3"/>
  <c r="B94" i="3"/>
  <c r="B93" i="3"/>
  <c r="B92" i="3"/>
  <c r="B91" i="3"/>
  <c r="B90" i="3"/>
  <c r="B89" i="3"/>
  <c r="B88" i="3"/>
  <c r="B87" i="3"/>
  <c r="B86" i="3"/>
  <c r="B85" i="3"/>
  <c r="B84" i="3"/>
  <c r="B83" i="3"/>
  <c r="B82" i="3"/>
  <c r="B81" i="3"/>
  <c r="B80" i="3"/>
  <c r="B79" i="3"/>
  <c r="B78" i="3"/>
  <c r="B77" i="3"/>
  <c r="B76" i="3"/>
  <c r="B75" i="3"/>
  <c r="B74" i="3"/>
  <c r="B73" i="3"/>
  <c r="B72" i="3"/>
  <c r="B71" i="3"/>
  <c r="B70" i="3"/>
  <c r="B69" i="3"/>
  <c r="B68" i="3"/>
  <c r="B67" i="3"/>
  <c r="B66" i="3"/>
  <c r="B65" i="3"/>
  <c r="B64" i="3"/>
  <c r="B63" i="3"/>
  <c r="B62" i="3"/>
  <c r="B61" i="3"/>
  <c r="B60" i="3"/>
  <c r="B59" i="3"/>
  <c r="B58" i="3"/>
  <c r="B57" i="3"/>
  <c r="B56" i="3"/>
  <c r="B55" i="3"/>
  <c r="B54" i="3"/>
  <c r="B53" i="3"/>
  <c r="B52" i="3"/>
  <c r="B51" i="3"/>
  <c r="B50" i="3"/>
  <c r="B49" i="3"/>
  <c r="B48" i="3"/>
  <c r="B47" i="3"/>
  <c r="B46" i="3"/>
  <c r="B45" i="3"/>
  <c r="B44" i="3"/>
  <c r="B43" i="3"/>
  <c r="B42" i="3"/>
  <c r="B41" i="3"/>
  <c r="B40" i="3"/>
  <c r="B39" i="3"/>
  <c r="B38" i="3"/>
  <c r="B37" i="3"/>
  <c r="B36" i="3"/>
  <c r="B35" i="3"/>
  <c r="B34" i="3"/>
  <c r="B33" i="3"/>
  <c r="B32" i="3"/>
  <c r="B31" i="3"/>
  <c r="B30" i="3"/>
  <c r="B29" i="3"/>
  <c r="B28" i="3"/>
  <c r="B27" i="3"/>
  <c r="B26" i="3"/>
  <c r="B25" i="3"/>
  <c r="B24" i="3"/>
  <c r="B23" i="3"/>
  <c r="B22" i="3"/>
  <c r="B21" i="3"/>
  <c r="B20" i="3"/>
  <c r="B19" i="3"/>
  <c r="B18" i="3"/>
  <c r="B17" i="3"/>
  <c r="B16" i="3"/>
  <c r="B15" i="3"/>
  <c r="B14" i="3"/>
  <c r="B13" i="3"/>
  <c r="B12" i="3"/>
  <c r="B11" i="3"/>
  <c r="B10" i="3"/>
  <c r="B9" i="3"/>
  <c r="B8" i="3"/>
  <c r="B7" i="3"/>
  <c r="B6" i="3"/>
  <c r="B5" i="3"/>
  <c r="B4" i="3"/>
  <c r="B3" i="3"/>
  <c r="B2" i="3"/>
  <c r="B2" i="1"/>
  <c r="B81" i="1" l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77" i="1"/>
  <c r="B378" i="1"/>
  <c r="B379" i="1"/>
  <c r="B380" i="1"/>
  <c r="B381" i="1"/>
  <c r="B382" i="1"/>
  <c r="B383" i="1"/>
  <c r="B384" i="1"/>
  <c r="B385" i="1"/>
  <c r="B386" i="1"/>
  <c r="B387" i="1"/>
  <c r="B388" i="1"/>
  <c r="B389" i="1"/>
  <c r="B390" i="1"/>
  <c r="B391" i="1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4" i="1"/>
  <c r="B455" i="1"/>
  <c r="B456" i="1"/>
  <c r="B457" i="1"/>
  <c r="B458" i="1"/>
  <c r="B459" i="1"/>
  <c r="B460" i="1"/>
  <c r="B461" i="1"/>
  <c r="B462" i="1"/>
  <c r="B463" i="1"/>
  <c r="B464" i="1"/>
  <c r="B465" i="1"/>
  <c r="B466" i="1"/>
  <c r="B467" i="1"/>
  <c r="B468" i="1"/>
  <c r="B469" i="1"/>
  <c r="B470" i="1"/>
  <c r="B471" i="1"/>
  <c r="B472" i="1"/>
  <c r="B473" i="1"/>
  <c r="B474" i="1"/>
  <c r="B475" i="1"/>
  <c r="B476" i="1"/>
  <c r="B477" i="1"/>
  <c r="B478" i="1"/>
  <c r="B479" i="1"/>
  <c r="B480" i="1"/>
  <c r="B481" i="1"/>
  <c r="B482" i="1"/>
  <c r="B483" i="1"/>
  <c r="B484" i="1"/>
  <c r="B485" i="1"/>
  <c r="B486" i="1"/>
  <c r="B487" i="1"/>
  <c r="B488" i="1"/>
  <c r="B489" i="1"/>
  <c r="B490" i="1"/>
  <c r="B491" i="1"/>
  <c r="B492" i="1"/>
  <c r="B493" i="1"/>
  <c r="B494" i="1"/>
  <c r="B495" i="1"/>
  <c r="B496" i="1"/>
  <c r="B497" i="1"/>
  <c r="B498" i="1"/>
  <c r="B499" i="1"/>
  <c r="B500" i="1"/>
  <c r="B501" i="1"/>
  <c r="B502" i="1"/>
  <c r="B503" i="1"/>
  <c r="B504" i="1"/>
  <c r="B505" i="1"/>
  <c r="B506" i="1"/>
  <c r="B507" i="1"/>
  <c r="B508" i="1"/>
  <c r="B509" i="1"/>
  <c r="B510" i="1"/>
  <c r="B511" i="1"/>
  <c r="B512" i="1"/>
  <c r="B513" i="1"/>
  <c r="B514" i="1"/>
  <c r="B515" i="1"/>
  <c r="B516" i="1"/>
  <c r="B517" i="1"/>
  <c r="B518" i="1"/>
  <c r="B519" i="1"/>
  <c r="B520" i="1"/>
  <c r="B521" i="1"/>
  <c r="B522" i="1"/>
  <c r="B523" i="1"/>
  <c r="B524" i="1"/>
  <c r="B525" i="1"/>
  <c r="B526" i="1"/>
  <c r="B527" i="1"/>
  <c r="B528" i="1"/>
  <c r="B529" i="1"/>
  <c r="B530" i="1"/>
  <c r="B531" i="1"/>
  <c r="B532" i="1"/>
  <c r="B533" i="1"/>
  <c r="B534" i="1"/>
  <c r="B535" i="1"/>
  <c r="B536" i="1"/>
  <c r="B537" i="1"/>
  <c r="B538" i="1"/>
  <c r="B539" i="1"/>
  <c r="B540" i="1"/>
  <c r="B541" i="1"/>
  <c r="B542" i="1"/>
  <c r="B543" i="1"/>
  <c r="B544" i="1"/>
  <c r="B545" i="1"/>
  <c r="B546" i="1"/>
  <c r="B547" i="1"/>
  <c r="B548" i="1"/>
  <c r="B549" i="1"/>
  <c r="B550" i="1"/>
  <c r="B551" i="1"/>
  <c r="B552" i="1"/>
  <c r="B553" i="1"/>
  <c r="B554" i="1"/>
  <c r="B555" i="1"/>
  <c r="B556" i="1"/>
  <c r="B557" i="1"/>
  <c r="B558" i="1"/>
  <c r="B559" i="1"/>
  <c r="B560" i="1"/>
  <c r="B561" i="1"/>
  <c r="B562" i="1"/>
  <c r="B563" i="1"/>
  <c r="B564" i="1"/>
  <c r="B565" i="1"/>
  <c r="B566" i="1"/>
  <c r="B567" i="1"/>
  <c r="B568" i="1"/>
  <c r="B569" i="1"/>
  <c r="B570" i="1"/>
  <c r="B571" i="1"/>
  <c r="B572" i="1"/>
  <c r="B573" i="1"/>
  <c r="B574" i="1"/>
  <c r="B575" i="1"/>
  <c r="B576" i="1"/>
  <c r="B577" i="1"/>
  <c r="B578" i="1"/>
  <c r="B579" i="1"/>
  <c r="B580" i="1"/>
  <c r="B581" i="1"/>
  <c r="B582" i="1"/>
  <c r="B583" i="1"/>
  <c r="B584" i="1"/>
  <c r="B585" i="1"/>
  <c r="B586" i="1"/>
  <c r="B587" i="1"/>
  <c r="B588" i="1"/>
  <c r="B589" i="1"/>
  <c r="B590" i="1"/>
  <c r="B591" i="1"/>
  <c r="B592" i="1"/>
  <c r="B593" i="1"/>
  <c r="B594" i="1"/>
  <c r="B595" i="1"/>
  <c r="B596" i="1"/>
  <c r="B597" i="1"/>
  <c r="B598" i="1"/>
  <c r="B599" i="1"/>
  <c r="B600" i="1"/>
  <c r="B601" i="1"/>
  <c r="B602" i="1"/>
  <c r="B603" i="1"/>
  <c r="B604" i="1"/>
  <c r="B605" i="1"/>
  <c r="B606" i="1"/>
  <c r="B607" i="1"/>
  <c r="B608" i="1"/>
  <c r="B609" i="1"/>
  <c r="B610" i="1"/>
  <c r="B611" i="1"/>
  <c r="B612" i="1"/>
  <c r="B613" i="1"/>
  <c r="B614" i="1"/>
  <c r="B615" i="1"/>
  <c r="B616" i="1"/>
  <c r="B617" i="1"/>
  <c r="B618" i="1"/>
  <c r="B619" i="1"/>
  <c r="B620" i="1"/>
  <c r="B621" i="1"/>
  <c r="B622" i="1"/>
  <c r="B623" i="1"/>
  <c r="B624" i="1"/>
  <c r="B625" i="1"/>
  <c r="B626" i="1"/>
  <c r="B627" i="1"/>
  <c r="B628" i="1"/>
  <c r="B629" i="1"/>
  <c r="B630" i="1"/>
  <c r="B631" i="1"/>
  <c r="B632" i="1"/>
  <c r="B633" i="1"/>
  <c r="B634" i="1"/>
  <c r="B635" i="1"/>
  <c r="B636" i="1"/>
  <c r="B637" i="1"/>
  <c r="B638" i="1"/>
  <c r="B639" i="1"/>
  <c r="B640" i="1"/>
  <c r="B641" i="1"/>
  <c r="B642" i="1"/>
  <c r="B643" i="1"/>
  <c r="B644" i="1"/>
  <c r="B645" i="1"/>
  <c r="B646" i="1"/>
  <c r="B647" i="1"/>
  <c r="B648" i="1"/>
  <c r="B649" i="1"/>
  <c r="B650" i="1"/>
  <c r="B651" i="1"/>
  <c r="B652" i="1"/>
  <c r="B653" i="1"/>
  <c r="B654" i="1"/>
  <c r="B655" i="1"/>
  <c r="B656" i="1"/>
  <c r="B657" i="1"/>
  <c r="B658" i="1"/>
  <c r="B659" i="1"/>
  <c r="B660" i="1"/>
  <c r="B661" i="1"/>
  <c r="B662" i="1"/>
  <c r="B663" i="1"/>
  <c r="B664" i="1"/>
  <c r="B665" i="1"/>
  <c r="B666" i="1"/>
  <c r="B667" i="1"/>
  <c r="B668" i="1"/>
  <c r="B669" i="1"/>
  <c r="B670" i="1"/>
  <c r="B671" i="1"/>
  <c r="B672" i="1"/>
  <c r="B673" i="1"/>
  <c r="B674" i="1"/>
  <c r="B675" i="1"/>
  <c r="B676" i="1"/>
  <c r="B677" i="1"/>
  <c r="B678" i="1"/>
  <c r="B679" i="1"/>
  <c r="B680" i="1"/>
  <c r="B681" i="1"/>
  <c r="B682" i="1"/>
  <c r="B683" i="1"/>
  <c r="B684" i="1"/>
  <c r="B685" i="1"/>
  <c r="B686" i="1"/>
  <c r="B687" i="1"/>
  <c r="B688" i="1"/>
  <c r="B689" i="1"/>
  <c r="B690" i="1"/>
  <c r="B691" i="1"/>
  <c r="B692" i="1"/>
  <c r="B693" i="1"/>
  <c r="B694" i="1"/>
  <c r="B695" i="1"/>
  <c r="B696" i="1"/>
  <c r="B697" i="1"/>
  <c r="B698" i="1"/>
  <c r="B699" i="1"/>
  <c r="B700" i="1"/>
  <c r="B701" i="1"/>
  <c r="B702" i="1"/>
  <c r="B703" i="1"/>
  <c r="B704" i="1"/>
  <c r="B705" i="1"/>
  <c r="B706" i="1"/>
  <c r="B707" i="1"/>
  <c r="B708" i="1"/>
  <c r="B709" i="1"/>
  <c r="B710" i="1"/>
  <c r="B711" i="1"/>
  <c r="B712" i="1"/>
  <c r="B713" i="1"/>
  <c r="B714" i="1"/>
  <c r="B715" i="1"/>
  <c r="B716" i="1"/>
  <c r="B717" i="1"/>
  <c r="B718" i="1"/>
  <c r="B719" i="1"/>
  <c r="B720" i="1"/>
  <c r="B721" i="1"/>
  <c r="B722" i="1"/>
  <c r="B723" i="1"/>
  <c r="B724" i="1"/>
  <c r="B725" i="1"/>
  <c r="B726" i="1"/>
  <c r="B727" i="1"/>
  <c r="B728" i="1"/>
  <c r="B729" i="1"/>
  <c r="B730" i="1"/>
  <c r="B731" i="1"/>
  <c r="B732" i="1"/>
  <c r="B733" i="1"/>
  <c r="B734" i="1"/>
  <c r="B735" i="1"/>
  <c r="B736" i="1"/>
  <c r="B737" i="1"/>
  <c r="B738" i="1"/>
  <c r="B739" i="1"/>
  <c r="B740" i="1"/>
  <c r="B741" i="1"/>
  <c r="B742" i="1"/>
  <c r="B743" i="1"/>
  <c r="B744" i="1"/>
  <c r="B745" i="1"/>
  <c r="B746" i="1"/>
  <c r="B747" i="1"/>
  <c r="B748" i="1"/>
  <c r="B749" i="1"/>
  <c r="B750" i="1"/>
  <c r="B751" i="1"/>
  <c r="B752" i="1"/>
  <c r="B753" i="1"/>
  <c r="B754" i="1"/>
  <c r="B755" i="1"/>
  <c r="B756" i="1"/>
  <c r="B757" i="1"/>
  <c r="B758" i="1"/>
  <c r="B759" i="1"/>
  <c r="B760" i="1"/>
  <c r="B761" i="1"/>
  <c r="B762" i="1"/>
  <c r="B763" i="1"/>
  <c r="B764" i="1"/>
  <c r="B765" i="1"/>
  <c r="B766" i="1"/>
  <c r="B767" i="1"/>
  <c r="B768" i="1"/>
  <c r="B769" i="1"/>
  <c r="B770" i="1"/>
  <c r="B771" i="1"/>
  <c r="B772" i="1"/>
  <c r="B773" i="1"/>
  <c r="B774" i="1"/>
  <c r="B775" i="1"/>
  <c r="B776" i="1"/>
  <c r="B777" i="1"/>
  <c r="B778" i="1"/>
  <c r="B779" i="1"/>
  <c r="B780" i="1"/>
  <c r="B781" i="1"/>
  <c r="B782" i="1"/>
  <c r="B783" i="1"/>
  <c r="B784" i="1"/>
  <c r="B785" i="1"/>
  <c r="B786" i="1"/>
  <c r="B787" i="1"/>
  <c r="B788" i="1"/>
  <c r="B789" i="1"/>
  <c r="B790" i="1"/>
  <c r="B791" i="1"/>
  <c r="B792" i="1"/>
  <c r="B793" i="1"/>
  <c r="B794" i="1"/>
  <c r="B795" i="1"/>
  <c r="B796" i="1"/>
  <c r="B797" i="1"/>
  <c r="B798" i="1"/>
  <c r="B799" i="1"/>
  <c r="B800" i="1"/>
  <c r="B801" i="1"/>
  <c r="B802" i="1"/>
  <c r="B803" i="1"/>
  <c r="B804" i="1"/>
  <c r="B805" i="1"/>
  <c r="B806" i="1"/>
  <c r="B807" i="1"/>
  <c r="B808" i="1"/>
  <c r="B809" i="1"/>
  <c r="B810" i="1"/>
  <c r="B811" i="1"/>
  <c r="B812" i="1"/>
  <c r="B813" i="1"/>
  <c r="B814" i="1"/>
  <c r="B815" i="1"/>
  <c r="B816" i="1"/>
  <c r="B817" i="1"/>
  <c r="B818" i="1"/>
  <c r="B819" i="1"/>
  <c r="B820" i="1"/>
  <c r="B821" i="1"/>
  <c r="B822" i="1"/>
  <c r="B823" i="1"/>
  <c r="B824" i="1"/>
  <c r="B825" i="1"/>
  <c r="B826" i="1"/>
  <c r="B827" i="1"/>
  <c r="B828" i="1"/>
  <c r="B829" i="1"/>
  <c r="B830" i="1"/>
  <c r="B831" i="1"/>
  <c r="B832" i="1"/>
  <c r="B833" i="1"/>
  <c r="B834" i="1"/>
  <c r="B835" i="1"/>
  <c r="B836" i="1"/>
  <c r="B837" i="1"/>
  <c r="B838" i="1"/>
  <c r="B839" i="1"/>
  <c r="B840" i="1"/>
  <c r="B841" i="1"/>
  <c r="B842" i="1"/>
  <c r="B843" i="1"/>
  <c r="B844" i="1"/>
  <c r="B845" i="1"/>
  <c r="B846" i="1"/>
  <c r="B847" i="1"/>
  <c r="B848" i="1"/>
  <c r="B849" i="1"/>
  <c r="B850" i="1"/>
  <c r="B851" i="1"/>
  <c r="B852" i="1"/>
  <c r="B853" i="1"/>
  <c r="B854" i="1"/>
  <c r="B855" i="1"/>
  <c r="B856" i="1"/>
  <c r="B857" i="1"/>
  <c r="B858" i="1"/>
  <c r="B859" i="1"/>
  <c r="B860" i="1"/>
  <c r="B861" i="1"/>
  <c r="B862" i="1"/>
  <c r="B863" i="1"/>
  <c r="B864" i="1"/>
  <c r="B865" i="1"/>
  <c r="B866" i="1"/>
  <c r="B867" i="1"/>
  <c r="B868" i="1"/>
  <c r="B869" i="1"/>
  <c r="B870" i="1"/>
  <c r="B871" i="1"/>
  <c r="B872" i="1"/>
  <c r="B873" i="1"/>
  <c r="B874" i="1"/>
  <c r="B875" i="1"/>
  <c r="B876" i="1"/>
  <c r="B877" i="1"/>
  <c r="B878" i="1"/>
  <c r="B879" i="1"/>
  <c r="B880" i="1"/>
  <c r="B881" i="1"/>
  <c r="B882" i="1"/>
  <c r="B883" i="1"/>
  <c r="B884" i="1"/>
  <c r="B885" i="1"/>
  <c r="B886" i="1"/>
  <c r="B887" i="1"/>
  <c r="B888" i="1"/>
  <c r="B889" i="1"/>
  <c r="B890" i="1"/>
  <c r="B891" i="1"/>
  <c r="B892" i="1"/>
  <c r="B893" i="1"/>
  <c r="B894" i="1"/>
  <c r="B895" i="1"/>
  <c r="B896" i="1"/>
  <c r="B897" i="1"/>
  <c r="B898" i="1"/>
  <c r="B899" i="1"/>
  <c r="B900" i="1"/>
  <c r="B901" i="1"/>
  <c r="B902" i="1"/>
  <c r="B903" i="1"/>
  <c r="B904" i="1"/>
  <c r="B905" i="1"/>
  <c r="B906" i="1"/>
  <c r="B907" i="1"/>
  <c r="B908" i="1"/>
  <c r="B909" i="1"/>
  <c r="B910" i="1"/>
  <c r="B911" i="1"/>
  <c r="B912" i="1"/>
  <c r="B913" i="1"/>
  <c r="B914" i="1"/>
  <c r="B915" i="1"/>
  <c r="B916" i="1"/>
  <c r="B917" i="1"/>
  <c r="B918" i="1"/>
  <c r="B919" i="1"/>
  <c r="B920" i="1"/>
  <c r="B921" i="1"/>
  <c r="B922" i="1"/>
  <c r="B923" i="1"/>
  <c r="B924" i="1"/>
  <c r="B925" i="1"/>
  <c r="B926" i="1"/>
  <c r="B927" i="1"/>
  <c r="B928" i="1"/>
  <c r="B929" i="1"/>
  <c r="B930" i="1"/>
  <c r="B931" i="1"/>
  <c r="B932" i="1"/>
  <c r="B933" i="1"/>
  <c r="B934" i="1"/>
  <c r="B935" i="1"/>
  <c r="B936" i="1"/>
  <c r="B937" i="1"/>
  <c r="B938" i="1"/>
  <c r="B939" i="1"/>
  <c r="B940" i="1"/>
  <c r="B941" i="1"/>
  <c r="B942" i="1"/>
  <c r="B943" i="1"/>
  <c r="B944" i="1"/>
  <c r="B945" i="1"/>
  <c r="B946" i="1"/>
  <c r="B947" i="1"/>
  <c r="B948" i="1"/>
  <c r="B949" i="1"/>
  <c r="B950" i="1"/>
  <c r="B951" i="1"/>
  <c r="B952" i="1"/>
  <c r="B953" i="1"/>
  <c r="B954" i="1"/>
  <c r="B955" i="1"/>
  <c r="B956" i="1"/>
  <c r="B957" i="1"/>
  <c r="B958" i="1"/>
  <c r="B959" i="1"/>
  <c r="B960" i="1"/>
  <c r="B961" i="1"/>
  <c r="B962" i="1"/>
  <c r="B963" i="1"/>
  <c r="B964" i="1"/>
  <c r="B965" i="1"/>
  <c r="B966" i="1"/>
  <c r="B967" i="1"/>
  <c r="B968" i="1"/>
  <c r="B969" i="1"/>
  <c r="B970" i="1"/>
  <c r="B971" i="1"/>
  <c r="B972" i="1"/>
  <c r="B973" i="1"/>
  <c r="B974" i="1"/>
  <c r="B975" i="1"/>
  <c r="B976" i="1"/>
  <c r="B977" i="1"/>
  <c r="B978" i="1"/>
  <c r="B979" i="1"/>
  <c r="B980" i="1"/>
  <c r="B981" i="1"/>
  <c r="B982" i="1"/>
  <c r="B983" i="1"/>
  <c r="B984" i="1"/>
  <c r="B985" i="1"/>
  <c r="B986" i="1"/>
  <c r="B987" i="1"/>
  <c r="B988" i="1"/>
  <c r="B989" i="1"/>
  <c r="B990" i="1"/>
  <c r="B991" i="1"/>
  <c r="B992" i="1"/>
  <c r="B993" i="1"/>
  <c r="B994" i="1"/>
  <c r="B995" i="1"/>
  <c r="B996" i="1"/>
  <c r="B997" i="1"/>
  <c r="B998" i="1"/>
  <c r="B999" i="1"/>
  <c r="B1000" i="1"/>
  <c r="B1001" i="1"/>
  <c r="B1002" i="1"/>
  <c r="B1003" i="1"/>
  <c r="B1004" i="1"/>
  <c r="B1005" i="1"/>
  <c r="B1006" i="1"/>
  <c r="B1007" i="1"/>
  <c r="B1008" i="1"/>
  <c r="B1009" i="1"/>
  <c r="B1010" i="1"/>
  <c r="B1011" i="1"/>
  <c r="B1012" i="1"/>
  <c r="B1013" i="1"/>
  <c r="B1014" i="1"/>
  <c r="B1015" i="1"/>
  <c r="B1016" i="1"/>
  <c r="B1017" i="1"/>
  <c r="B1018" i="1"/>
  <c r="B1019" i="1"/>
  <c r="B1020" i="1"/>
  <c r="B1021" i="1"/>
  <c r="B1022" i="1"/>
  <c r="B1023" i="1"/>
  <c r="B1024" i="1"/>
  <c r="B1025" i="1"/>
  <c r="B1026" i="1"/>
  <c r="B1027" i="1"/>
  <c r="B1028" i="1"/>
  <c r="B1029" i="1"/>
  <c r="B1030" i="1"/>
  <c r="B1031" i="1"/>
  <c r="B1032" i="1"/>
  <c r="B1033" i="1"/>
  <c r="B1034" i="1"/>
  <c r="B1035" i="1"/>
  <c r="B1036" i="1"/>
  <c r="B1037" i="1"/>
  <c r="B1038" i="1"/>
  <c r="B1039" i="1"/>
  <c r="B1040" i="1"/>
  <c r="B1041" i="1"/>
  <c r="B1042" i="1"/>
  <c r="B1043" i="1"/>
  <c r="B1044" i="1"/>
  <c r="B1045" i="1"/>
  <c r="B1046" i="1"/>
  <c r="B1047" i="1"/>
  <c r="B1048" i="1"/>
  <c r="B1049" i="1"/>
  <c r="B1050" i="1"/>
  <c r="B1051" i="1"/>
  <c r="B1052" i="1"/>
  <c r="B1053" i="1"/>
  <c r="B1054" i="1"/>
  <c r="B1055" i="1"/>
  <c r="B1056" i="1"/>
  <c r="B1057" i="1"/>
  <c r="B1058" i="1"/>
  <c r="B1059" i="1"/>
  <c r="B1060" i="1"/>
  <c r="B1061" i="1"/>
  <c r="B1062" i="1"/>
  <c r="B1063" i="1"/>
  <c r="B1064" i="1"/>
  <c r="B1065" i="1"/>
  <c r="B1066" i="1"/>
  <c r="B1067" i="1"/>
  <c r="B1068" i="1"/>
  <c r="B1069" i="1"/>
  <c r="B1070" i="1"/>
  <c r="B1071" i="1"/>
  <c r="B1072" i="1"/>
  <c r="B1073" i="1"/>
  <c r="B1074" i="1"/>
  <c r="B1075" i="1"/>
  <c r="B1076" i="1"/>
  <c r="B1077" i="1"/>
  <c r="B1078" i="1"/>
  <c r="B1079" i="1"/>
  <c r="B1080" i="1"/>
  <c r="B1081" i="1"/>
  <c r="B1082" i="1"/>
  <c r="B1083" i="1"/>
  <c r="B1084" i="1"/>
  <c r="B1085" i="1"/>
  <c r="B1086" i="1"/>
  <c r="B1087" i="1"/>
  <c r="B1088" i="1"/>
  <c r="B1089" i="1"/>
  <c r="B1090" i="1"/>
  <c r="B1091" i="1"/>
  <c r="B1092" i="1"/>
  <c r="B1093" i="1"/>
  <c r="B1094" i="1"/>
  <c r="B1095" i="1"/>
  <c r="B1096" i="1"/>
  <c r="B1097" i="1"/>
  <c r="B1098" i="1"/>
  <c r="B1099" i="1"/>
  <c r="B1100" i="1"/>
  <c r="B1101" i="1"/>
  <c r="B1102" i="1"/>
  <c r="B1103" i="1"/>
  <c r="B1104" i="1"/>
  <c r="B1105" i="1"/>
  <c r="B1106" i="1"/>
  <c r="B1107" i="1"/>
  <c r="B1108" i="1"/>
  <c r="B1109" i="1"/>
  <c r="B1110" i="1"/>
  <c r="B1111" i="1"/>
  <c r="B1112" i="1"/>
  <c r="B1113" i="1"/>
  <c r="B1114" i="1"/>
  <c r="B1115" i="1"/>
  <c r="B1116" i="1"/>
  <c r="B1117" i="1"/>
  <c r="B1118" i="1"/>
  <c r="B1119" i="1"/>
  <c r="B1120" i="1"/>
  <c r="B1121" i="1"/>
  <c r="B1122" i="1"/>
  <c r="B1123" i="1"/>
  <c r="B1124" i="1"/>
  <c r="B1125" i="1"/>
  <c r="B1126" i="1"/>
  <c r="B1127" i="1"/>
  <c r="B1128" i="1"/>
  <c r="B1129" i="1"/>
  <c r="B1130" i="1"/>
  <c r="B1131" i="1"/>
  <c r="B1132" i="1"/>
  <c r="B1133" i="1"/>
  <c r="B1134" i="1"/>
  <c r="B1135" i="1"/>
  <c r="B1136" i="1"/>
  <c r="B1137" i="1"/>
  <c r="B1138" i="1"/>
  <c r="B1139" i="1"/>
  <c r="B1140" i="1"/>
  <c r="B1141" i="1"/>
  <c r="B1142" i="1"/>
  <c r="B1143" i="1"/>
  <c r="B1144" i="1"/>
  <c r="B1145" i="1"/>
  <c r="B1146" i="1"/>
  <c r="B1147" i="1"/>
  <c r="B1148" i="1"/>
  <c r="B1149" i="1"/>
  <c r="B1150" i="1"/>
  <c r="B1151" i="1"/>
  <c r="B1152" i="1"/>
  <c r="B1153" i="1"/>
  <c r="B1154" i="1"/>
  <c r="B1155" i="1"/>
  <c r="B1156" i="1"/>
  <c r="B1157" i="1"/>
  <c r="B1158" i="1"/>
  <c r="B1159" i="1"/>
  <c r="B1160" i="1"/>
  <c r="B1161" i="1"/>
  <c r="B1162" i="1"/>
  <c r="B1163" i="1"/>
  <c r="B1164" i="1"/>
  <c r="B1165" i="1"/>
  <c r="B1166" i="1"/>
  <c r="B1167" i="1"/>
  <c r="B1168" i="1"/>
  <c r="B1169" i="1"/>
  <c r="B1170" i="1"/>
  <c r="B1171" i="1"/>
  <c r="B1172" i="1"/>
  <c r="B1173" i="1"/>
  <c r="B1174" i="1"/>
  <c r="B1175" i="1"/>
  <c r="B1176" i="1"/>
  <c r="B1177" i="1"/>
  <c r="B1178" i="1"/>
  <c r="B1179" i="1"/>
  <c r="B1180" i="1"/>
  <c r="B1181" i="1"/>
  <c r="B1182" i="1"/>
  <c r="B1183" i="1"/>
  <c r="B1184" i="1"/>
  <c r="B1185" i="1"/>
  <c r="B1186" i="1"/>
  <c r="B1187" i="1"/>
  <c r="B1188" i="1"/>
  <c r="B1189" i="1"/>
  <c r="B1190" i="1"/>
  <c r="B1191" i="1"/>
  <c r="B1192" i="1"/>
  <c r="B1193" i="1"/>
  <c r="B1194" i="1"/>
  <c r="B1195" i="1"/>
  <c r="B1196" i="1"/>
  <c r="B1197" i="1"/>
  <c r="B1198" i="1"/>
  <c r="B1199" i="1"/>
  <c r="B1200" i="1"/>
  <c r="B1201" i="1"/>
  <c r="B1202" i="1"/>
  <c r="B1203" i="1"/>
  <c r="B1204" i="1"/>
  <c r="B1205" i="1"/>
  <c r="B1206" i="1"/>
  <c r="B1207" i="1"/>
  <c r="B1208" i="1"/>
  <c r="B1209" i="1"/>
  <c r="B1210" i="1"/>
  <c r="B1211" i="1"/>
  <c r="B1212" i="1"/>
  <c r="B1213" i="1"/>
  <c r="B1214" i="1"/>
  <c r="B1215" i="1"/>
  <c r="B1216" i="1"/>
  <c r="B1217" i="1"/>
  <c r="B1218" i="1"/>
  <c r="B1219" i="1"/>
  <c r="B1220" i="1"/>
  <c r="B1221" i="1"/>
  <c r="B1222" i="1"/>
  <c r="B1223" i="1"/>
  <c r="B1224" i="1"/>
  <c r="B1225" i="1"/>
  <c r="B1226" i="1"/>
  <c r="B1227" i="1"/>
  <c r="B1228" i="1"/>
  <c r="B1229" i="1"/>
  <c r="B1230" i="1"/>
  <c r="B1231" i="1"/>
  <c r="B1232" i="1"/>
  <c r="B1233" i="1"/>
  <c r="B1234" i="1"/>
  <c r="B1235" i="1"/>
  <c r="B1236" i="1"/>
  <c r="B1237" i="1"/>
  <c r="B1238" i="1"/>
  <c r="B1239" i="1"/>
  <c r="B1240" i="1"/>
  <c r="B1241" i="1"/>
  <c r="B1242" i="1"/>
  <c r="B1243" i="1"/>
  <c r="B1244" i="1"/>
  <c r="B1245" i="1"/>
  <c r="B1246" i="1"/>
  <c r="B1247" i="1"/>
  <c r="B1248" i="1"/>
  <c r="B1249" i="1"/>
  <c r="B1250" i="1"/>
  <c r="B1251" i="1"/>
  <c r="B1252" i="1"/>
  <c r="B1253" i="1"/>
  <c r="B1254" i="1"/>
  <c r="B1255" i="1"/>
  <c r="B1256" i="1"/>
  <c r="B1257" i="1"/>
  <c r="B1258" i="1"/>
  <c r="B1259" i="1"/>
  <c r="B1260" i="1"/>
  <c r="B1261" i="1"/>
  <c r="B1262" i="1"/>
  <c r="B1263" i="1"/>
  <c r="B1264" i="1"/>
  <c r="B1265" i="1"/>
  <c r="B1266" i="1"/>
  <c r="B1267" i="1"/>
  <c r="B1268" i="1"/>
  <c r="B1269" i="1"/>
  <c r="B1270" i="1"/>
  <c r="B1271" i="1"/>
  <c r="B1272" i="1"/>
  <c r="B1273" i="1"/>
  <c r="B1274" i="1"/>
  <c r="B1275" i="1"/>
  <c r="B1276" i="1"/>
  <c r="B1277" i="1"/>
  <c r="B1278" i="1"/>
  <c r="B1279" i="1"/>
  <c r="B1280" i="1"/>
  <c r="B1281" i="1"/>
  <c r="B1282" i="1"/>
  <c r="B1283" i="1"/>
  <c r="B1284" i="1"/>
  <c r="B1285" i="1"/>
  <c r="B1286" i="1"/>
  <c r="B1287" i="1"/>
  <c r="B1288" i="1"/>
  <c r="B1289" i="1"/>
  <c r="B1290" i="1"/>
  <c r="B1291" i="1"/>
  <c r="B1292" i="1"/>
  <c r="B1293" i="1"/>
  <c r="B1294" i="1"/>
  <c r="B1295" i="1"/>
  <c r="B1296" i="1"/>
  <c r="B1297" i="1"/>
  <c r="B1298" i="1"/>
  <c r="B1299" i="1"/>
  <c r="B1300" i="1"/>
  <c r="B1301" i="1"/>
  <c r="B1302" i="1"/>
  <c r="B1303" i="1"/>
  <c r="B1304" i="1"/>
  <c r="B1305" i="1"/>
  <c r="B1306" i="1"/>
  <c r="B1307" i="1"/>
  <c r="B1308" i="1"/>
  <c r="B1309" i="1"/>
  <c r="B1310" i="1"/>
  <c r="B1311" i="1"/>
  <c r="B1312" i="1"/>
  <c r="B1313" i="1"/>
  <c r="B1314" i="1"/>
  <c r="B1315" i="1"/>
  <c r="B1316" i="1"/>
  <c r="B1317" i="1"/>
  <c r="B1318" i="1"/>
  <c r="B1319" i="1"/>
  <c r="B1320" i="1"/>
  <c r="B1321" i="1"/>
  <c r="B1322" i="1"/>
  <c r="B1323" i="1"/>
  <c r="B1324" i="1"/>
  <c r="B1325" i="1"/>
  <c r="B1326" i="1"/>
  <c r="B1327" i="1"/>
  <c r="B1328" i="1"/>
  <c r="B1329" i="1"/>
  <c r="B1330" i="1"/>
  <c r="B1331" i="1"/>
  <c r="B1332" i="1"/>
  <c r="B1333" i="1"/>
  <c r="B1334" i="1"/>
  <c r="B1335" i="1"/>
  <c r="B1336" i="1"/>
  <c r="B1337" i="1"/>
  <c r="B1338" i="1"/>
  <c r="B1339" i="1"/>
  <c r="B1340" i="1"/>
  <c r="B1341" i="1"/>
  <c r="B1342" i="1"/>
  <c r="B1343" i="1"/>
  <c r="B1344" i="1"/>
  <c r="B1345" i="1"/>
  <c r="B1346" i="1"/>
  <c r="B1347" i="1"/>
  <c r="B1348" i="1"/>
  <c r="B1349" i="1"/>
  <c r="B1350" i="1"/>
  <c r="B1351" i="1"/>
  <c r="B1352" i="1"/>
  <c r="B1353" i="1"/>
  <c r="B1354" i="1"/>
  <c r="B1355" i="1"/>
  <c r="B1356" i="1"/>
  <c r="B1357" i="1"/>
  <c r="B1358" i="1"/>
  <c r="B1359" i="1"/>
  <c r="B1360" i="1"/>
  <c r="B1361" i="1"/>
  <c r="B1362" i="1"/>
  <c r="B1363" i="1"/>
  <c r="B1364" i="1"/>
  <c r="B1365" i="1"/>
  <c r="B1366" i="1"/>
  <c r="B1367" i="1"/>
  <c r="B1368" i="1"/>
  <c r="B1369" i="1"/>
  <c r="B1370" i="1"/>
  <c r="B1371" i="1"/>
  <c r="B1372" i="1"/>
  <c r="B1373" i="1"/>
  <c r="B1374" i="1"/>
  <c r="B1375" i="1"/>
  <c r="B1376" i="1"/>
  <c r="B1377" i="1"/>
  <c r="B1378" i="1"/>
  <c r="B1379" i="1"/>
  <c r="B1380" i="1"/>
  <c r="B1381" i="1"/>
  <c r="B1382" i="1"/>
  <c r="B1383" i="1"/>
  <c r="B1384" i="1"/>
  <c r="B1385" i="1"/>
  <c r="B1386" i="1"/>
  <c r="B1387" i="1"/>
  <c r="B1388" i="1"/>
  <c r="B1389" i="1"/>
  <c r="B1390" i="1"/>
  <c r="B1391" i="1"/>
  <c r="B1392" i="1"/>
  <c r="B1393" i="1"/>
  <c r="B1394" i="1"/>
  <c r="B1395" i="1"/>
  <c r="B1396" i="1"/>
  <c r="B1397" i="1"/>
  <c r="B1398" i="1"/>
  <c r="B1399" i="1"/>
  <c r="B1400" i="1"/>
  <c r="B1401" i="1"/>
  <c r="B1402" i="1"/>
  <c r="B1403" i="1"/>
  <c r="B1404" i="1"/>
  <c r="B1405" i="1"/>
  <c r="B1406" i="1"/>
  <c r="B1407" i="1"/>
  <c r="B1408" i="1"/>
  <c r="B1409" i="1"/>
  <c r="B1410" i="1"/>
  <c r="B1411" i="1"/>
  <c r="B1412" i="1"/>
  <c r="B1413" i="1"/>
  <c r="B1414" i="1"/>
  <c r="B1415" i="1"/>
  <c r="B1416" i="1"/>
  <c r="B1417" i="1"/>
  <c r="B1418" i="1"/>
  <c r="B1419" i="1"/>
  <c r="B1420" i="1"/>
  <c r="B1421" i="1"/>
  <c r="B1422" i="1"/>
  <c r="B1423" i="1"/>
  <c r="B1424" i="1"/>
  <c r="B1425" i="1"/>
  <c r="B1426" i="1"/>
  <c r="B1427" i="1"/>
  <c r="B1428" i="1"/>
  <c r="B1429" i="1"/>
  <c r="B1430" i="1"/>
  <c r="B1431" i="1"/>
  <c r="B1432" i="1"/>
  <c r="B1433" i="1"/>
  <c r="B1434" i="1"/>
  <c r="B1435" i="1"/>
  <c r="B1436" i="1"/>
  <c r="B1437" i="1"/>
  <c r="B1438" i="1"/>
  <c r="B1439" i="1"/>
  <c r="B1440" i="1"/>
  <c r="B1441" i="1"/>
  <c r="B1442" i="1"/>
  <c r="B1443" i="1"/>
  <c r="B1444" i="1"/>
  <c r="B1445" i="1"/>
  <c r="B1446" i="1"/>
  <c r="B1447" i="1"/>
  <c r="B1448" i="1"/>
  <c r="B1449" i="1"/>
  <c r="B1450" i="1"/>
  <c r="B1451" i="1"/>
  <c r="B1452" i="1"/>
  <c r="B1453" i="1"/>
  <c r="B1454" i="1"/>
  <c r="B1455" i="1"/>
  <c r="B1456" i="1"/>
  <c r="B1457" i="1"/>
  <c r="B1458" i="1"/>
  <c r="B1459" i="1"/>
  <c r="B1460" i="1"/>
  <c r="B1461" i="1"/>
  <c r="B1462" i="1"/>
  <c r="B1463" i="1"/>
  <c r="B1464" i="1"/>
  <c r="B1465" i="1"/>
  <c r="B1466" i="1"/>
  <c r="B1467" i="1"/>
  <c r="B1468" i="1"/>
  <c r="B1469" i="1"/>
  <c r="B1470" i="1"/>
  <c r="B1471" i="1"/>
  <c r="B1472" i="1"/>
  <c r="B1473" i="1"/>
  <c r="B1474" i="1"/>
  <c r="B1475" i="1"/>
  <c r="B1476" i="1"/>
  <c r="B1477" i="1"/>
  <c r="B1478" i="1"/>
  <c r="B1479" i="1"/>
  <c r="B1480" i="1"/>
  <c r="B1481" i="1"/>
  <c r="B1482" i="1"/>
  <c r="B1483" i="1"/>
  <c r="B1484" i="1"/>
  <c r="B1485" i="1"/>
  <c r="B1486" i="1"/>
  <c r="B1487" i="1"/>
  <c r="B1488" i="1"/>
  <c r="B1489" i="1"/>
  <c r="B1490" i="1"/>
  <c r="B1491" i="1"/>
  <c r="B1492" i="1"/>
  <c r="B1493" i="1"/>
  <c r="B1494" i="1"/>
  <c r="B1495" i="1"/>
  <c r="B1496" i="1"/>
  <c r="B1497" i="1"/>
  <c r="B1498" i="1"/>
  <c r="B1499" i="1"/>
  <c r="B1500" i="1"/>
  <c r="B1501" i="1"/>
  <c r="B1502" i="1"/>
  <c r="B1503" i="1"/>
  <c r="B1504" i="1"/>
  <c r="B1505" i="1"/>
  <c r="B1506" i="1"/>
  <c r="B1507" i="1"/>
  <c r="B1508" i="1"/>
  <c r="B1509" i="1"/>
  <c r="B1510" i="1"/>
  <c r="B1511" i="1"/>
  <c r="B1512" i="1"/>
  <c r="B1513" i="1"/>
  <c r="B1514" i="1"/>
  <c r="B1515" i="1"/>
  <c r="B1516" i="1"/>
  <c r="B1517" i="1"/>
  <c r="B1518" i="1"/>
  <c r="B1519" i="1"/>
  <c r="B1520" i="1"/>
  <c r="B1521" i="1"/>
  <c r="B1522" i="1"/>
  <c r="B1523" i="1"/>
  <c r="B1524" i="1"/>
  <c r="B1525" i="1"/>
  <c r="B1526" i="1"/>
  <c r="B1527" i="1"/>
  <c r="B1528" i="1"/>
  <c r="B1529" i="1"/>
  <c r="B1530" i="1"/>
  <c r="B1531" i="1"/>
  <c r="B1532" i="1"/>
  <c r="B1533" i="1"/>
  <c r="B1534" i="1"/>
  <c r="B1535" i="1"/>
  <c r="B1536" i="1"/>
  <c r="B1537" i="1"/>
  <c r="B1538" i="1"/>
  <c r="B1539" i="1"/>
  <c r="B1540" i="1"/>
  <c r="B1541" i="1"/>
  <c r="B1542" i="1"/>
  <c r="B1543" i="1"/>
  <c r="B1544" i="1"/>
  <c r="B1545" i="1"/>
  <c r="B1546" i="1"/>
  <c r="B1547" i="1"/>
  <c r="B1548" i="1"/>
  <c r="B1549" i="1"/>
  <c r="B1550" i="1"/>
  <c r="B1551" i="1"/>
  <c r="B1552" i="1"/>
  <c r="B1553" i="1"/>
  <c r="B1554" i="1"/>
  <c r="B1555" i="1"/>
  <c r="B1556" i="1"/>
  <c r="B1557" i="1"/>
  <c r="B1558" i="1"/>
  <c r="B1559" i="1"/>
  <c r="B1560" i="1"/>
  <c r="B1561" i="1"/>
  <c r="B1562" i="1"/>
  <c r="B1563" i="1"/>
  <c r="B1564" i="1"/>
  <c r="B1565" i="1"/>
  <c r="B1566" i="1"/>
  <c r="B1567" i="1"/>
  <c r="B1568" i="1"/>
  <c r="B1569" i="1"/>
  <c r="B1570" i="1"/>
  <c r="B1571" i="1"/>
  <c r="B1572" i="1"/>
  <c r="B1573" i="1"/>
  <c r="B1574" i="1"/>
  <c r="B1575" i="1"/>
  <c r="B1576" i="1"/>
  <c r="B1577" i="1"/>
  <c r="B1578" i="1"/>
  <c r="B1579" i="1"/>
  <c r="B1580" i="1"/>
  <c r="B1581" i="1"/>
  <c r="B1582" i="1"/>
  <c r="B1583" i="1"/>
  <c r="B1584" i="1"/>
  <c r="B1585" i="1"/>
  <c r="B1586" i="1"/>
  <c r="B1587" i="1"/>
  <c r="B1588" i="1"/>
  <c r="B1589" i="1"/>
  <c r="B1590" i="1"/>
  <c r="B1591" i="1"/>
  <c r="B1592" i="1"/>
  <c r="B1593" i="1"/>
  <c r="B1594" i="1"/>
  <c r="B1595" i="1"/>
  <c r="B1596" i="1"/>
  <c r="B1597" i="1"/>
  <c r="B1598" i="1"/>
  <c r="B80" i="1"/>
  <c r="B79" i="1"/>
  <c r="B78" i="1"/>
  <c r="B77" i="1"/>
  <c r="B76" i="1"/>
  <c r="B75" i="1"/>
  <c r="B74" i="1"/>
  <c r="B73" i="1"/>
  <c r="B72" i="1"/>
  <c r="B71" i="1"/>
  <c r="B70" i="1"/>
  <c r="B69" i="1"/>
  <c r="B68" i="1"/>
  <c r="B67" i="1"/>
  <c r="B66" i="1"/>
  <c r="B65" i="1"/>
  <c r="B64" i="1"/>
  <c r="B63" i="1"/>
  <c r="B62" i="1"/>
  <c r="B61" i="1"/>
  <c r="B60" i="1"/>
  <c r="B59" i="1"/>
  <c r="B58" i="1"/>
  <c r="B57" i="1"/>
  <c r="B56" i="1"/>
  <c r="B55" i="1"/>
  <c r="B54" i="1"/>
  <c r="B53" i="1"/>
  <c r="B52" i="1"/>
  <c r="B51" i="1"/>
  <c r="B50" i="1"/>
  <c r="B49" i="1"/>
  <c r="B48" i="1"/>
  <c r="B47" i="1"/>
  <c r="B46" i="1"/>
  <c r="B45" i="1"/>
  <c r="B44" i="1"/>
  <c r="B43" i="1"/>
  <c r="B42" i="1"/>
  <c r="B41" i="1"/>
  <c r="B40" i="1"/>
  <c r="B39" i="1"/>
  <c r="B38" i="1"/>
  <c r="B37" i="1"/>
  <c r="B36" i="1"/>
  <c r="B35" i="1"/>
  <c r="B34" i="1"/>
  <c r="B33" i="1"/>
  <c r="B32" i="1"/>
  <c r="B31" i="1"/>
  <c r="B30" i="1"/>
  <c r="B29" i="1"/>
  <c r="B28" i="1"/>
  <c r="B27" i="1"/>
  <c r="B26" i="1"/>
  <c r="B25" i="1"/>
  <c r="B24" i="1"/>
  <c r="B23" i="1"/>
  <c r="B22" i="1"/>
  <c r="B21" i="1"/>
  <c r="B20" i="1"/>
  <c r="B19" i="1"/>
  <c r="B18" i="1"/>
  <c r="B17" i="1"/>
  <c r="B16" i="1"/>
  <c r="B15" i="1"/>
  <c r="B14" i="1"/>
  <c r="B13" i="1"/>
  <c r="B12" i="1"/>
  <c r="B11" i="1"/>
  <c r="B10" i="1"/>
  <c r="B9" i="1"/>
  <c r="B8" i="1"/>
  <c r="B7" i="1"/>
  <c r="B6" i="1"/>
  <c r="B5" i="1"/>
  <c r="B4" i="1"/>
  <c r="B3" i="1"/>
</calcChain>
</file>

<file path=xl/sharedStrings.xml><?xml version="1.0" encoding="utf-8"?>
<sst xmlns="http://schemas.openxmlformats.org/spreadsheetml/2006/main" count="82" uniqueCount="47">
  <si>
    <t>MJD</t>
  </si>
  <si>
    <t>BASELINE</t>
  </si>
  <si>
    <t>ERROR</t>
  </si>
  <si>
    <t>Bd</t>
  </si>
  <si>
    <t>  51.77</t>
  </si>
  <si>
    <t>Ft</t>
  </si>
  <si>
    <t>  -3.88</t>
  </si>
  <si>
    <t>Hb</t>
  </si>
  <si>
    <t>  -42.80</t>
  </si>
  <si>
    <t>Hh</t>
  </si>
  <si>
    <t>332.31 </t>
  </si>
  <si>
    <t>Kk</t>
  </si>
  <si>
    <t>  22.13</t>
  </si>
  <si>
    <t>Tc</t>
  </si>
  <si>
    <t>73.04 </t>
  </si>
  <si>
    <t>Wf</t>
  </si>
  <si>
    <t>  42.6</t>
  </si>
  <si>
    <t>Wz</t>
  </si>
  <si>
    <t>  49.15</t>
  </si>
  <si>
    <t>Badary</t>
  </si>
  <si>
    <t>Station</t>
  </si>
  <si>
    <t>Code</t>
  </si>
  <si>
    <t>Longitude</t>
  </si>
  <si>
    <t>Latitude</t>
  </si>
  <si>
    <t>Fortaleza</t>
  </si>
  <si>
    <t>Hobart</t>
  </si>
  <si>
    <t>Kokee Park</t>
  </si>
  <si>
    <t>Westford</t>
  </si>
  <si>
    <t>Wettzell</t>
  </si>
  <si>
    <t>Syowa</t>
  </si>
  <si>
    <t>Sy</t>
  </si>
  <si>
    <t>Seshan</t>
  </si>
  <si>
    <t>Se</t>
  </si>
  <si>
    <t>Yarragadee</t>
  </si>
  <si>
    <t>Yg</t>
  </si>
  <si>
    <t>Tectonic_plate</t>
  </si>
  <si>
    <t>Eurasian</t>
  </si>
  <si>
    <t>South American</t>
  </si>
  <si>
    <t>South American/Nazca</t>
  </si>
  <si>
    <t>Antarctic</t>
  </si>
  <si>
    <t>Pacific</t>
  </si>
  <si>
    <t>African</t>
  </si>
  <si>
    <t>Australian</t>
  </si>
  <si>
    <t>North American</t>
  </si>
  <si>
    <t>Tigo Concepcion</t>
  </si>
  <si>
    <t>YEAR</t>
  </si>
  <si>
    <t>Hartebeesthoe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>
    <font>
      <sz val="12"/>
      <color theme="1"/>
      <name val="Calibri"/>
      <family val="2"/>
      <scheme val="minor"/>
    </font>
    <font>
      <sz val="12"/>
      <color theme="1"/>
      <name val="Calibri"/>
      <family val="2"/>
    </font>
    <font>
      <b/>
      <sz val="12"/>
      <color theme="1"/>
      <name val="Calibri (Body)"/>
    </font>
    <font>
      <sz val="12"/>
      <color theme="1"/>
      <name val="Calibri (Body)"/>
    </font>
    <font>
      <sz val="12"/>
      <color rgb="FF000000"/>
      <name val="Calibri (Body)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8">
    <xf numFmtId="0" fontId="0" fillId="0" borderId="0" xfId="0"/>
    <xf numFmtId="0" fontId="1" fillId="0" borderId="0" xfId="0" applyFont="1"/>
    <xf numFmtId="0" fontId="2" fillId="0" borderId="0" xfId="0" applyFont="1"/>
    <xf numFmtId="0" fontId="3" fillId="0" borderId="0" xfId="0" applyFont="1"/>
    <xf numFmtId="0" fontId="4" fillId="0" borderId="0" xfId="0" applyFont="1"/>
    <xf numFmtId="2" fontId="3" fillId="0" borderId="0" xfId="0" applyNumberFormat="1" applyFont="1" applyAlignment="1">
      <alignment horizontal="right" vertical="center"/>
    </xf>
    <xf numFmtId="2" fontId="0" fillId="0" borderId="0" xfId="0" applyNumberFormat="1"/>
    <xf numFmtId="2" fontId="3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obart-Kokee</a:t>
            </a:r>
            <a:r>
              <a:rPr lang="en-US" baseline="0"/>
              <a:t> Park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Hobart-Kokee Park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7645321176958143"/>
                  <c:y val="-2.0600095442615127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Hobart_Kokee!$B$2:$B$483</c:f>
              <c:numCache>
                <c:formatCode>General</c:formatCode>
                <c:ptCount val="482"/>
                <c:pt idx="0">
                  <c:v>1993.454263134839</c:v>
                </c:pt>
                <c:pt idx="1">
                  <c:v>1993.5368556605065</c:v>
                </c:pt>
                <c:pt idx="2">
                  <c:v>1993.5560178781657</c:v>
                </c:pt>
                <c:pt idx="3">
                  <c:v>1993.6135107186858</c:v>
                </c:pt>
                <c:pt idx="4">
                  <c:v>1993.6267494592744</c:v>
                </c:pt>
                <c:pt idx="5">
                  <c:v>1993.780067761807</c:v>
                </c:pt>
                <c:pt idx="6">
                  <c:v>1993.9333863381246</c:v>
                </c:pt>
                <c:pt idx="7">
                  <c:v>1994.2016933607119</c:v>
                </c:pt>
                <c:pt idx="8">
                  <c:v>1994.3550160438056</c:v>
                </c:pt>
                <c:pt idx="9">
                  <c:v>1994.4700040246407</c:v>
                </c:pt>
                <c:pt idx="10">
                  <c:v>1994.5466703353868</c:v>
                </c:pt>
                <c:pt idx="11">
                  <c:v>1994.6039340177961</c:v>
                </c:pt>
                <c:pt idx="12">
                  <c:v>1994.6616533880904</c:v>
                </c:pt>
                <c:pt idx="13">
                  <c:v>1994.7188987816564</c:v>
                </c:pt>
                <c:pt idx="14">
                  <c:v>1994.7271391375771</c:v>
                </c:pt>
                <c:pt idx="15">
                  <c:v>1994.7379697741274</c:v>
                </c:pt>
                <c:pt idx="16">
                  <c:v>1994.7572519370294</c:v>
                </c:pt>
                <c:pt idx="17">
                  <c:v>1994.8530802737851</c:v>
                </c:pt>
                <c:pt idx="18">
                  <c:v>1994.9297365366187</c:v>
                </c:pt>
                <c:pt idx="19">
                  <c:v>1994.9682962354552</c:v>
                </c:pt>
                <c:pt idx="20">
                  <c:v>1995.0720982614648</c:v>
                </c:pt>
                <c:pt idx="21">
                  <c:v>1995.2263370568105</c:v>
                </c:pt>
                <c:pt idx="22">
                  <c:v>1995.2363705954826</c:v>
                </c:pt>
                <c:pt idx="23">
                  <c:v>1995.2747025598906</c:v>
                </c:pt>
                <c:pt idx="24">
                  <c:v>1995.3958525119781</c:v>
                </c:pt>
                <c:pt idx="25">
                  <c:v>1995.5619581108829</c:v>
                </c:pt>
                <c:pt idx="26">
                  <c:v>1995.6258335112936</c:v>
                </c:pt>
                <c:pt idx="27">
                  <c:v>1995.7237095140315</c:v>
                </c:pt>
                <c:pt idx="28">
                  <c:v>1995.734662587269</c:v>
                </c:pt>
                <c:pt idx="29">
                  <c:v>1995.7540561533197</c:v>
                </c:pt>
                <c:pt idx="30">
                  <c:v>1995.7620447364818</c:v>
                </c:pt>
                <c:pt idx="31">
                  <c:v>1995.7729914852841</c:v>
                </c:pt>
                <c:pt idx="32">
                  <c:v>1995.7812081040383</c:v>
                </c:pt>
                <c:pt idx="33">
                  <c:v>1995.8770286652978</c:v>
                </c:pt>
                <c:pt idx="34">
                  <c:v>1996.0686745242983</c:v>
                </c:pt>
                <c:pt idx="35">
                  <c:v>1996.0987931006159</c:v>
                </c:pt>
                <c:pt idx="36">
                  <c:v>1996.1453422587269</c:v>
                </c:pt>
                <c:pt idx="37">
                  <c:v>1996.4145644626967</c:v>
                </c:pt>
                <c:pt idx="38">
                  <c:v>1996.4246014784394</c:v>
                </c:pt>
                <c:pt idx="39">
                  <c:v>1996.4903114579056</c:v>
                </c:pt>
                <c:pt idx="40">
                  <c:v>1996.5669744558522</c:v>
                </c:pt>
                <c:pt idx="41">
                  <c:v>1996.8936865434634</c:v>
                </c:pt>
                <c:pt idx="42">
                  <c:v>1996.9231184668035</c:v>
                </c:pt>
                <c:pt idx="43">
                  <c:v>1997.1031000410678</c:v>
                </c:pt>
                <c:pt idx="44">
                  <c:v>1997.1220378097194</c:v>
                </c:pt>
                <c:pt idx="45">
                  <c:v>1997.7663782340862</c:v>
                </c:pt>
                <c:pt idx="46">
                  <c:v>1997.8047064476386</c:v>
                </c:pt>
                <c:pt idx="47">
                  <c:v>1997.8681384531144</c:v>
                </c:pt>
                <c:pt idx="48">
                  <c:v>1997.8893489938398</c:v>
                </c:pt>
                <c:pt idx="49">
                  <c:v>1997.9253916769337</c:v>
                </c:pt>
                <c:pt idx="50">
                  <c:v>1998.7124153867214</c:v>
                </c:pt>
                <c:pt idx="51">
                  <c:v>1998.8274089253935</c:v>
                </c:pt>
                <c:pt idx="52">
                  <c:v>1998.8677808076659</c:v>
                </c:pt>
                <c:pt idx="53">
                  <c:v>1998.9423910472278</c:v>
                </c:pt>
                <c:pt idx="54">
                  <c:v>1999.1348426830937</c:v>
                </c:pt>
                <c:pt idx="55">
                  <c:v>1999.8359594250514</c:v>
                </c:pt>
                <c:pt idx="56">
                  <c:v>1999.8447428884326</c:v>
                </c:pt>
                <c:pt idx="57">
                  <c:v>1999.8552404928132</c:v>
                </c:pt>
                <c:pt idx="58">
                  <c:v>1999.8611739904175</c:v>
                </c:pt>
                <c:pt idx="59">
                  <c:v>1999.8640260095824</c:v>
                </c:pt>
                <c:pt idx="60">
                  <c:v>2000.0930850376456</c:v>
                </c:pt>
                <c:pt idx="61">
                  <c:v>2000.1042664750171</c:v>
                </c:pt>
                <c:pt idx="62">
                  <c:v>2000.1122551676933</c:v>
                </c:pt>
                <c:pt idx="63">
                  <c:v>2000.6662141546885</c:v>
                </c:pt>
                <c:pt idx="64">
                  <c:v>2000.7750399178644</c:v>
                </c:pt>
                <c:pt idx="65">
                  <c:v>2001.0495130732374</c:v>
                </c:pt>
                <c:pt idx="66">
                  <c:v>2001.1259951540042</c:v>
                </c:pt>
                <c:pt idx="67">
                  <c:v>2001.1391727310061</c:v>
                </c:pt>
                <c:pt idx="68">
                  <c:v>2001.3801011362082</c:v>
                </c:pt>
                <c:pt idx="69">
                  <c:v>2001.4328129500343</c:v>
                </c:pt>
                <c:pt idx="70">
                  <c:v>2001.7776622039698</c:v>
                </c:pt>
                <c:pt idx="71">
                  <c:v>2001.7910139904175</c:v>
                </c:pt>
                <c:pt idx="72">
                  <c:v>2001.7995617522245</c:v>
                </c:pt>
                <c:pt idx="73">
                  <c:v>2001.9443411088296</c:v>
                </c:pt>
                <c:pt idx="74">
                  <c:v>2002.0678197125258</c:v>
                </c:pt>
                <c:pt idx="75">
                  <c:v>2002.0971905544147</c:v>
                </c:pt>
                <c:pt idx="76">
                  <c:v>2002.106149377139</c:v>
                </c:pt>
                <c:pt idx="77">
                  <c:v>2002.1165792197125</c:v>
                </c:pt>
                <c:pt idx="78">
                  <c:v>2002.1197216974674</c:v>
                </c:pt>
                <c:pt idx="79">
                  <c:v>2002.1444811498973</c:v>
                </c:pt>
                <c:pt idx="80">
                  <c:v>2002.2155506091717</c:v>
                </c:pt>
                <c:pt idx="81">
                  <c:v>2002.2211407255304</c:v>
                </c:pt>
                <c:pt idx="82">
                  <c:v>2002.2594709924708</c:v>
                </c:pt>
                <c:pt idx="83">
                  <c:v>2002.3361321834359</c:v>
                </c:pt>
                <c:pt idx="84">
                  <c:v>2002.4127891307323</c:v>
                </c:pt>
                <c:pt idx="85">
                  <c:v>2002.426363230664</c:v>
                </c:pt>
                <c:pt idx="86">
                  <c:v>2002.4894504312115</c:v>
                </c:pt>
                <c:pt idx="87">
                  <c:v>2002.60444495551</c:v>
                </c:pt>
                <c:pt idx="88">
                  <c:v>2002.6236007118412</c:v>
                </c:pt>
                <c:pt idx="89">
                  <c:v>2002.6427737713896</c:v>
                </c:pt>
                <c:pt idx="90">
                  <c:v>2002.6782701984941</c:v>
                </c:pt>
                <c:pt idx="91">
                  <c:v>2002.7713298562628</c:v>
                </c:pt>
                <c:pt idx="92">
                  <c:v>2002.7904926488707</c:v>
                </c:pt>
                <c:pt idx="93">
                  <c:v>2002.8479934017796</c:v>
                </c:pt>
                <c:pt idx="94">
                  <c:v>2002.8671419849418</c:v>
                </c:pt>
                <c:pt idx="95">
                  <c:v>2002.8829550992471</c:v>
                </c:pt>
                <c:pt idx="96">
                  <c:v>2002.886315154004</c:v>
                </c:pt>
                <c:pt idx="97">
                  <c:v>2002.8891145790553</c:v>
                </c:pt>
                <c:pt idx="98">
                  <c:v>2002.9056049555099</c:v>
                </c:pt>
                <c:pt idx="99">
                  <c:v>2002.9438246132786</c:v>
                </c:pt>
                <c:pt idx="100">
                  <c:v>2003.0615427789185</c:v>
                </c:pt>
                <c:pt idx="101">
                  <c:v>2003.0779613415468</c:v>
                </c:pt>
                <c:pt idx="102">
                  <c:v>2003.0807494866531</c:v>
                </c:pt>
                <c:pt idx="103">
                  <c:v>2003.0971313073237</c:v>
                </c:pt>
                <c:pt idx="104">
                  <c:v>2003.0999258590007</c:v>
                </c:pt>
                <c:pt idx="105">
                  <c:v>2003.4804357837097</c:v>
                </c:pt>
                <c:pt idx="106">
                  <c:v>2003.5542945106092</c:v>
                </c:pt>
                <c:pt idx="107">
                  <c:v>2003.5734638740589</c:v>
                </c:pt>
                <c:pt idx="108">
                  <c:v>2003.5762692676249</c:v>
                </c:pt>
                <c:pt idx="109">
                  <c:v>2003.6309538945927</c:v>
                </c:pt>
                <c:pt idx="110">
                  <c:v>2003.6501178644764</c:v>
                </c:pt>
                <c:pt idx="111">
                  <c:v>2003.6529277754962</c:v>
                </c:pt>
                <c:pt idx="112">
                  <c:v>2003.7076195482546</c:v>
                </c:pt>
                <c:pt idx="113">
                  <c:v>2003.7267823956195</c:v>
                </c:pt>
                <c:pt idx="114">
                  <c:v>2003.7706850924023</c:v>
                </c:pt>
                <c:pt idx="115">
                  <c:v>2003.8226038056125</c:v>
                </c:pt>
                <c:pt idx="116">
                  <c:v>2003.8254093360713</c:v>
                </c:pt>
                <c:pt idx="117">
                  <c:v>2003.8445661327858</c:v>
                </c:pt>
                <c:pt idx="118">
                  <c:v>2003.8610016974676</c:v>
                </c:pt>
                <c:pt idx="119">
                  <c:v>2003.8637215879535</c:v>
                </c:pt>
                <c:pt idx="120">
                  <c:v>2003.8856814236824</c:v>
                </c:pt>
                <c:pt idx="121">
                  <c:v>2003.9240113347023</c:v>
                </c:pt>
                <c:pt idx="122">
                  <c:v>2004.1100802464066</c:v>
                </c:pt>
                <c:pt idx="123">
                  <c:v>2004.1156646954141</c:v>
                </c:pt>
                <c:pt idx="124">
                  <c:v>2004.1348391512663</c:v>
                </c:pt>
                <c:pt idx="125">
                  <c:v>2004.1895694729637</c:v>
                </c:pt>
                <c:pt idx="126">
                  <c:v>2004.2825627926079</c:v>
                </c:pt>
                <c:pt idx="127">
                  <c:v>2004.2854192197126</c:v>
                </c:pt>
                <c:pt idx="128">
                  <c:v>2004.3400626420259</c:v>
                </c:pt>
                <c:pt idx="129">
                  <c:v>2004.3592919917864</c:v>
                </c:pt>
                <c:pt idx="130">
                  <c:v>2004.3620151129364</c:v>
                </c:pt>
                <c:pt idx="131">
                  <c:v>2004.3783909924709</c:v>
                </c:pt>
                <c:pt idx="132">
                  <c:v>2004.4003517316905</c:v>
                </c:pt>
                <c:pt idx="133">
                  <c:v>2004.4386909514033</c:v>
                </c:pt>
                <c:pt idx="134">
                  <c:v>2004.7097829705681</c:v>
                </c:pt>
                <c:pt idx="135">
                  <c:v>2004.7481119507188</c:v>
                </c:pt>
                <c:pt idx="136">
                  <c:v>2004.7616922655716</c:v>
                </c:pt>
                <c:pt idx="137">
                  <c:v>2004.7808549212868</c:v>
                </c:pt>
                <c:pt idx="138">
                  <c:v>2004.8000182614649</c:v>
                </c:pt>
                <c:pt idx="139">
                  <c:v>2004.8219750581793</c:v>
                </c:pt>
                <c:pt idx="140">
                  <c:v>2004.8383451882273</c:v>
                </c:pt>
                <c:pt idx="141">
                  <c:v>2004.8603011635867</c:v>
                </c:pt>
                <c:pt idx="142">
                  <c:v>2004.9177979192334</c:v>
                </c:pt>
                <c:pt idx="143">
                  <c:v>2004.9397715811087</c:v>
                </c:pt>
                <c:pt idx="144">
                  <c:v>2005.0300010951403</c:v>
                </c:pt>
                <c:pt idx="145">
                  <c:v>2005.0683273100617</c:v>
                </c:pt>
                <c:pt idx="146">
                  <c:v>2005.0739162765228</c:v>
                </c:pt>
                <c:pt idx="147">
                  <c:v>2005.0902882135524</c:v>
                </c:pt>
                <c:pt idx="148">
                  <c:v>2005.0930755099248</c:v>
                </c:pt>
                <c:pt idx="149">
                  <c:v>2005.1066558795346</c:v>
                </c:pt>
                <c:pt idx="150">
                  <c:v>2005.1122563997262</c:v>
                </c:pt>
                <c:pt idx="151">
                  <c:v>2005.1258243121149</c:v>
                </c:pt>
                <c:pt idx="152">
                  <c:v>2005.2216522655715</c:v>
                </c:pt>
                <c:pt idx="153">
                  <c:v>2005.2627722929501</c:v>
                </c:pt>
                <c:pt idx="154">
                  <c:v>2005.3366395345654</c:v>
                </c:pt>
                <c:pt idx="155">
                  <c:v>2005.4352686652978</c:v>
                </c:pt>
                <c:pt idx="156">
                  <c:v>2005.4899599726216</c:v>
                </c:pt>
                <c:pt idx="157">
                  <c:v>2005.5474566461328</c:v>
                </c:pt>
                <c:pt idx="158">
                  <c:v>2005.5666166461328</c:v>
                </c:pt>
                <c:pt idx="159">
                  <c:v>2005.5857767556467</c:v>
                </c:pt>
                <c:pt idx="160">
                  <c:v>2005.6241206297057</c:v>
                </c:pt>
                <c:pt idx="161">
                  <c:v>2005.7802298151951</c:v>
                </c:pt>
                <c:pt idx="162">
                  <c:v>2005.8349263518139</c:v>
                </c:pt>
                <c:pt idx="163">
                  <c:v>2005.8568854209445</c:v>
                </c:pt>
                <c:pt idx="164">
                  <c:v>2005.8596840246407</c:v>
                </c:pt>
                <c:pt idx="165">
                  <c:v>2005.8788527036277</c:v>
                </c:pt>
                <c:pt idx="166">
                  <c:v>2005.9144338672143</c:v>
                </c:pt>
                <c:pt idx="167">
                  <c:v>2005.9335463107461</c:v>
                </c:pt>
                <c:pt idx="168">
                  <c:v>2005.9555080355919</c:v>
                </c:pt>
                <c:pt idx="169">
                  <c:v>2006.0868634086241</c:v>
                </c:pt>
                <c:pt idx="170">
                  <c:v>2006.0896726078029</c:v>
                </c:pt>
                <c:pt idx="171">
                  <c:v>2006.1032337577003</c:v>
                </c:pt>
                <c:pt idx="172">
                  <c:v>2006.1060308829569</c:v>
                </c:pt>
                <c:pt idx="173">
                  <c:v>2006.1088234360027</c:v>
                </c:pt>
                <c:pt idx="174">
                  <c:v>2006.1224002464066</c:v>
                </c:pt>
                <c:pt idx="175">
                  <c:v>2006.1251920054758</c:v>
                </c:pt>
                <c:pt idx="176">
                  <c:v>2006.1415669541409</c:v>
                </c:pt>
                <c:pt idx="177">
                  <c:v>2006.1471613689255</c:v>
                </c:pt>
                <c:pt idx="178">
                  <c:v>2006.1608003559206</c:v>
                </c:pt>
                <c:pt idx="179">
                  <c:v>2006.1798952498289</c:v>
                </c:pt>
                <c:pt idx="180">
                  <c:v>2006.2565534291582</c:v>
                </c:pt>
                <c:pt idx="181">
                  <c:v>2006.4290440246407</c:v>
                </c:pt>
                <c:pt idx="182">
                  <c:v>2006.544031101985</c:v>
                </c:pt>
                <c:pt idx="183">
                  <c:v>2006.5631978644765</c:v>
                </c:pt>
                <c:pt idx="184">
                  <c:v>2006.6015260506501</c:v>
                </c:pt>
                <c:pt idx="185">
                  <c:v>2006.6261699383983</c:v>
                </c:pt>
                <c:pt idx="186">
                  <c:v>2006.6674125941136</c:v>
                </c:pt>
                <c:pt idx="187">
                  <c:v>2006.7001509650925</c:v>
                </c:pt>
                <c:pt idx="188">
                  <c:v>2006.7165174537988</c:v>
                </c:pt>
                <c:pt idx="189">
                  <c:v>2006.7740477481177</c:v>
                </c:pt>
                <c:pt idx="190">
                  <c:v>2006.776810732375</c:v>
                </c:pt>
                <c:pt idx="191">
                  <c:v>2006.782407063655</c:v>
                </c:pt>
                <c:pt idx="192">
                  <c:v>2006.8315088295687</c:v>
                </c:pt>
                <c:pt idx="193">
                  <c:v>2006.8506734291582</c:v>
                </c:pt>
                <c:pt idx="194">
                  <c:v>2006.8534630800821</c:v>
                </c:pt>
                <c:pt idx="195">
                  <c:v>2006.8562695687885</c:v>
                </c:pt>
                <c:pt idx="196">
                  <c:v>2006.8890048733745</c:v>
                </c:pt>
                <c:pt idx="197">
                  <c:v>2006.9137512936345</c:v>
                </c:pt>
                <c:pt idx="198">
                  <c:v>2007.0315429979466</c:v>
                </c:pt>
                <c:pt idx="199">
                  <c:v>2007.1054012320328</c:v>
                </c:pt>
                <c:pt idx="200">
                  <c:v>2007.1217771389458</c:v>
                </c:pt>
                <c:pt idx="201">
                  <c:v>2007.1245738809034</c:v>
                </c:pt>
                <c:pt idx="202">
                  <c:v>2007.1273696919918</c:v>
                </c:pt>
                <c:pt idx="203">
                  <c:v>2007.1465345106092</c:v>
                </c:pt>
                <c:pt idx="204">
                  <c:v>2007.1764778644763</c:v>
                </c:pt>
                <c:pt idx="205">
                  <c:v>2007.1956428199862</c:v>
                </c:pt>
                <c:pt idx="206">
                  <c:v>2007.1984811772759</c:v>
                </c:pt>
                <c:pt idx="207">
                  <c:v>2007.204031430527</c:v>
                </c:pt>
                <c:pt idx="208">
                  <c:v>2007.2423575085559</c:v>
                </c:pt>
                <c:pt idx="209">
                  <c:v>2007.280688350445</c:v>
                </c:pt>
                <c:pt idx="210">
                  <c:v>2007.4148421355237</c:v>
                </c:pt>
                <c:pt idx="211">
                  <c:v>2007.425622368241</c:v>
                </c:pt>
                <c:pt idx="212">
                  <c:v>2007.4447879808351</c:v>
                </c:pt>
                <c:pt idx="213">
                  <c:v>2007.4475875154003</c:v>
                </c:pt>
                <c:pt idx="214">
                  <c:v>2007.453177577002</c:v>
                </c:pt>
                <c:pt idx="215">
                  <c:v>2007.4639529637234</c:v>
                </c:pt>
                <c:pt idx="216">
                  <c:v>2007.4831180835045</c:v>
                </c:pt>
                <c:pt idx="217">
                  <c:v>2007.5490294592744</c:v>
                </c:pt>
                <c:pt idx="218">
                  <c:v>2007.5873303216974</c:v>
                </c:pt>
                <c:pt idx="219">
                  <c:v>2007.6064947570158</c:v>
                </c:pt>
                <c:pt idx="220">
                  <c:v>2007.6775045585216</c:v>
                </c:pt>
                <c:pt idx="221">
                  <c:v>2007.6831517590692</c:v>
                </c:pt>
                <c:pt idx="222">
                  <c:v>2007.6967271184121</c:v>
                </c:pt>
                <c:pt idx="223">
                  <c:v>2007.7214815331965</c:v>
                </c:pt>
                <c:pt idx="224">
                  <c:v>2007.7761249007528</c:v>
                </c:pt>
                <c:pt idx="225">
                  <c:v>2007.7924944558522</c:v>
                </c:pt>
                <c:pt idx="226">
                  <c:v>2007.7952867077345</c:v>
                </c:pt>
                <c:pt idx="227">
                  <c:v>2007.8089222450376</c:v>
                </c:pt>
                <c:pt idx="228">
                  <c:v>2007.8280880766599</c:v>
                </c:pt>
                <c:pt idx="229">
                  <c:v>2007.8472530321696</c:v>
                </c:pt>
                <c:pt idx="230">
                  <c:v>2007.8500459411362</c:v>
                </c:pt>
                <c:pt idx="231">
                  <c:v>2007.8528401916496</c:v>
                </c:pt>
                <c:pt idx="232">
                  <c:v>2007.8692088432581</c:v>
                </c:pt>
                <c:pt idx="233">
                  <c:v>2007.8720051471596</c:v>
                </c:pt>
                <c:pt idx="234">
                  <c:v>2007.9047471321012</c:v>
                </c:pt>
                <c:pt idx="235">
                  <c:v>2007.9430774537989</c:v>
                </c:pt>
                <c:pt idx="236">
                  <c:v>2008.0281208487338</c:v>
                </c:pt>
                <c:pt idx="237">
                  <c:v>2008.0664514989733</c:v>
                </c:pt>
                <c:pt idx="238">
                  <c:v>2008.1183533470225</c:v>
                </c:pt>
                <c:pt idx="239">
                  <c:v>2008.1211512388775</c:v>
                </c:pt>
                <c:pt idx="240">
                  <c:v>2008.1239477618069</c:v>
                </c:pt>
                <c:pt idx="241">
                  <c:v>2008.1566849281314</c:v>
                </c:pt>
                <c:pt idx="242">
                  <c:v>2008.1622821355236</c:v>
                </c:pt>
                <c:pt idx="243">
                  <c:v>2008.1730573579739</c:v>
                </c:pt>
                <c:pt idx="244">
                  <c:v>2008.1949584120466</c:v>
                </c:pt>
                <c:pt idx="245">
                  <c:v>2008.2006069267625</c:v>
                </c:pt>
                <c:pt idx="246">
                  <c:v>2008.2113871868582</c:v>
                </c:pt>
                <c:pt idx="247">
                  <c:v>2008.2688821629022</c:v>
                </c:pt>
                <c:pt idx="248">
                  <c:v>2008.2772669130732</c:v>
                </c:pt>
                <c:pt idx="249">
                  <c:v>2008.288047008898</c:v>
                </c:pt>
                <c:pt idx="250">
                  <c:v>2008.3263760438056</c:v>
                </c:pt>
                <c:pt idx="251">
                  <c:v>2008.4222009034906</c:v>
                </c:pt>
                <c:pt idx="252">
                  <c:v>2008.4249986584532</c:v>
                </c:pt>
                <c:pt idx="253">
                  <c:v>2008.4605314168377</c:v>
                </c:pt>
                <c:pt idx="254">
                  <c:v>2008.4689149623546</c:v>
                </c:pt>
                <c:pt idx="255">
                  <c:v>2008.5371896509241</c:v>
                </c:pt>
                <c:pt idx="256">
                  <c:v>2008.5755198631075</c:v>
                </c:pt>
                <c:pt idx="257">
                  <c:v>2008.660565119781</c:v>
                </c:pt>
                <c:pt idx="258">
                  <c:v>2008.6740840246407</c:v>
                </c:pt>
                <c:pt idx="259">
                  <c:v>2008.6769365639973</c:v>
                </c:pt>
                <c:pt idx="260">
                  <c:v>2008.6797293634497</c:v>
                </c:pt>
                <c:pt idx="261">
                  <c:v>2008.6905101437371</c:v>
                </c:pt>
                <c:pt idx="262">
                  <c:v>2008.6933376591376</c:v>
                </c:pt>
                <c:pt idx="263">
                  <c:v>2008.7288410951403</c:v>
                </c:pt>
                <c:pt idx="264">
                  <c:v>2008.7480060780288</c:v>
                </c:pt>
                <c:pt idx="265">
                  <c:v>2008.7535993155373</c:v>
                </c:pt>
                <c:pt idx="266">
                  <c:v>2008.7727580013689</c:v>
                </c:pt>
                <c:pt idx="267">
                  <c:v>2008.7755590691306</c:v>
                </c:pt>
                <c:pt idx="268">
                  <c:v>2008.8054993292264</c:v>
                </c:pt>
                <c:pt idx="269">
                  <c:v>2008.8246649691991</c:v>
                </c:pt>
                <c:pt idx="270">
                  <c:v>2008.8438299794661</c:v>
                </c:pt>
                <c:pt idx="271">
                  <c:v>2008.8494105954826</c:v>
                </c:pt>
                <c:pt idx="272">
                  <c:v>2008.862977522245</c:v>
                </c:pt>
                <c:pt idx="273">
                  <c:v>2008.868582915811</c:v>
                </c:pt>
                <c:pt idx="274">
                  <c:v>2008.871377193703</c:v>
                </c:pt>
                <c:pt idx="275">
                  <c:v>2008.8849574811773</c:v>
                </c:pt>
                <c:pt idx="276">
                  <c:v>2008.8877508281998</c:v>
                </c:pt>
                <c:pt idx="277">
                  <c:v>2008.9013246269678</c:v>
                </c:pt>
                <c:pt idx="278">
                  <c:v>2008.9204897467489</c:v>
                </c:pt>
                <c:pt idx="279">
                  <c:v>2008.9423916769335</c:v>
                </c:pt>
                <c:pt idx="280">
                  <c:v>2008.9588196577686</c:v>
                </c:pt>
                <c:pt idx="281">
                  <c:v>2008.9644106228611</c:v>
                </c:pt>
                <c:pt idx="282">
                  <c:v>2009.0246985078713</c:v>
                </c:pt>
                <c:pt idx="283">
                  <c:v>2009.0573831348393</c:v>
                </c:pt>
                <c:pt idx="284">
                  <c:v>2009.0821950718687</c:v>
                </c:pt>
                <c:pt idx="285">
                  <c:v>2009.0957623271731</c:v>
                </c:pt>
                <c:pt idx="286">
                  <c:v>2009.0985595071868</c:v>
                </c:pt>
                <c:pt idx="287">
                  <c:v>2009.1149265434633</c:v>
                </c:pt>
                <c:pt idx="288">
                  <c:v>2009.1177260232716</c:v>
                </c:pt>
                <c:pt idx="289">
                  <c:v>2009.1340420807667</c:v>
                </c:pt>
                <c:pt idx="290">
                  <c:v>2009.139688514716</c:v>
                </c:pt>
                <c:pt idx="291">
                  <c:v>2009.1915377412731</c:v>
                </c:pt>
                <c:pt idx="292">
                  <c:v>2009.1971839561943</c:v>
                </c:pt>
                <c:pt idx="293">
                  <c:v>2009.2079639698836</c:v>
                </c:pt>
                <c:pt idx="294">
                  <c:v>2009.2930087611226</c:v>
                </c:pt>
                <c:pt idx="295">
                  <c:v>2009.3037888021902</c:v>
                </c:pt>
                <c:pt idx="296">
                  <c:v>2009.3121751129363</c:v>
                </c:pt>
                <c:pt idx="297">
                  <c:v>2009.3668766324436</c:v>
                </c:pt>
                <c:pt idx="298">
                  <c:v>2009.3696674332648</c:v>
                </c:pt>
                <c:pt idx="299">
                  <c:v>2009.3804495550992</c:v>
                </c:pt>
                <c:pt idx="300">
                  <c:v>2009.3832458863792</c:v>
                </c:pt>
                <c:pt idx="301">
                  <c:v>2009.3888326351814</c:v>
                </c:pt>
                <c:pt idx="302">
                  <c:v>2009.4435913483915</c:v>
                </c:pt>
                <c:pt idx="303">
                  <c:v>2009.476273374401</c:v>
                </c:pt>
                <c:pt idx="304">
                  <c:v>2009.4846583162218</c:v>
                </c:pt>
                <c:pt idx="305">
                  <c:v>2009.5556710198493</c:v>
                </c:pt>
                <c:pt idx="306">
                  <c:v>2009.5585234496921</c:v>
                </c:pt>
                <c:pt idx="307">
                  <c:v>2009.5613172073922</c:v>
                </c:pt>
                <c:pt idx="308">
                  <c:v>2009.5804830390143</c:v>
                </c:pt>
                <c:pt idx="309">
                  <c:v>2009.5912623408624</c:v>
                </c:pt>
                <c:pt idx="310">
                  <c:v>2009.599646899384</c:v>
                </c:pt>
                <c:pt idx="311">
                  <c:v>2009.6104279808351</c:v>
                </c:pt>
                <c:pt idx="312">
                  <c:v>2009.6295940041068</c:v>
                </c:pt>
                <c:pt idx="313">
                  <c:v>2009.6679229021217</c:v>
                </c:pt>
                <c:pt idx="314">
                  <c:v>2009.6735133196441</c:v>
                </c:pt>
                <c:pt idx="315">
                  <c:v>2009.6898256810405</c:v>
                </c:pt>
                <c:pt idx="316">
                  <c:v>2009.706252238193</c:v>
                </c:pt>
                <c:pt idx="317">
                  <c:v>2009.7445827789186</c:v>
                </c:pt>
                <c:pt idx="318">
                  <c:v>2009.7693391375769</c:v>
                </c:pt>
                <c:pt idx="319">
                  <c:v>2009.7885020944559</c:v>
                </c:pt>
                <c:pt idx="320">
                  <c:v>2009.8212426557152</c:v>
                </c:pt>
                <c:pt idx="321">
                  <c:v>2009.8404080492812</c:v>
                </c:pt>
                <c:pt idx="322">
                  <c:v>2009.8623583572896</c:v>
                </c:pt>
                <c:pt idx="323">
                  <c:v>2009.8651589596168</c:v>
                </c:pt>
                <c:pt idx="324">
                  <c:v>2009.878737522245</c:v>
                </c:pt>
                <c:pt idx="325">
                  <c:v>2009.8843239151265</c:v>
                </c:pt>
                <c:pt idx="326">
                  <c:v>2009.9362315674196</c:v>
                </c:pt>
                <c:pt idx="327">
                  <c:v>2009.9390301711157</c:v>
                </c:pt>
                <c:pt idx="328">
                  <c:v>2009.9553981382614</c:v>
                </c:pt>
                <c:pt idx="329">
                  <c:v>2010.0539591512663</c:v>
                </c:pt>
                <c:pt idx="330">
                  <c:v>2010.0787708145106</c:v>
                </c:pt>
                <c:pt idx="331">
                  <c:v>2010.0895507460643</c:v>
                </c:pt>
                <c:pt idx="332">
                  <c:v>2010.1115148802189</c:v>
                </c:pt>
                <c:pt idx="333">
                  <c:v>2010.1143066666666</c:v>
                </c:pt>
                <c:pt idx="334">
                  <c:v>2010.1171026146476</c:v>
                </c:pt>
                <c:pt idx="335">
                  <c:v>2010.1306198220398</c:v>
                </c:pt>
                <c:pt idx="336">
                  <c:v>2010.147047063655</c:v>
                </c:pt>
                <c:pt idx="337">
                  <c:v>2010.2045417659137</c:v>
                </c:pt>
                <c:pt idx="338">
                  <c:v>2010.2129264339494</c:v>
                </c:pt>
                <c:pt idx="339">
                  <c:v>2010.223705817933</c:v>
                </c:pt>
                <c:pt idx="340">
                  <c:v>2010.2320907049966</c:v>
                </c:pt>
                <c:pt idx="341">
                  <c:v>2010.2428725530458</c:v>
                </c:pt>
                <c:pt idx="342">
                  <c:v>2010.2485194250514</c:v>
                </c:pt>
                <c:pt idx="343">
                  <c:v>2010.270421300479</c:v>
                </c:pt>
                <c:pt idx="344">
                  <c:v>2010.3662452292949</c:v>
                </c:pt>
                <c:pt idx="345">
                  <c:v>2010.3770271594799</c:v>
                </c:pt>
                <c:pt idx="346">
                  <c:v>2010.4045768651608</c:v>
                </c:pt>
                <c:pt idx="347">
                  <c:v>2010.4180949760439</c:v>
                </c:pt>
                <c:pt idx="348">
                  <c:v>2010.4237408898016</c:v>
                </c:pt>
                <c:pt idx="349">
                  <c:v>2010.4345226283367</c:v>
                </c:pt>
                <c:pt idx="350">
                  <c:v>2010.4620716769336</c:v>
                </c:pt>
                <c:pt idx="351">
                  <c:v>2010.4920170020534</c:v>
                </c:pt>
                <c:pt idx="352">
                  <c:v>2010.5139183299111</c:v>
                </c:pt>
                <c:pt idx="353">
                  <c:v>2010.5303452703627</c:v>
                </c:pt>
                <c:pt idx="354">
                  <c:v>2010.5686759206023</c:v>
                </c:pt>
                <c:pt idx="355">
                  <c:v>2010.5878408761123</c:v>
                </c:pt>
                <c:pt idx="356">
                  <c:v>2010.5962255167694</c:v>
                </c:pt>
                <c:pt idx="357">
                  <c:v>2010.6070066803559</c:v>
                </c:pt>
                <c:pt idx="358">
                  <c:v>2010.6345557837099</c:v>
                </c:pt>
                <c:pt idx="359">
                  <c:v>2010.6537213415468</c:v>
                </c:pt>
                <c:pt idx="360">
                  <c:v>2010.6728854209446</c:v>
                </c:pt>
                <c:pt idx="361">
                  <c:v>2010.6864033675565</c:v>
                </c:pt>
                <c:pt idx="362">
                  <c:v>2010.6920493908283</c:v>
                </c:pt>
                <c:pt idx="363">
                  <c:v>2010.7603263244353</c:v>
                </c:pt>
                <c:pt idx="364">
                  <c:v>2010.7687092128679</c:v>
                </c:pt>
                <c:pt idx="365">
                  <c:v>2010.7822282546201</c:v>
                </c:pt>
                <c:pt idx="366">
                  <c:v>2010.7878787405887</c:v>
                </c:pt>
                <c:pt idx="367">
                  <c:v>2010.7986561806981</c:v>
                </c:pt>
                <c:pt idx="368">
                  <c:v>2010.8397222997946</c:v>
                </c:pt>
                <c:pt idx="369">
                  <c:v>2010.8453699383983</c:v>
                </c:pt>
                <c:pt idx="370">
                  <c:v>2010.8561495961669</c:v>
                </c:pt>
                <c:pt idx="371">
                  <c:v>2010.875316112252</c:v>
                </c:pt>
                <c:pt idx="372">
                  <c:v>2010.8781097330595</c:v>
                </c:pt>
                <c:pt idx="373">
                  <c:v>2010.8837106365504</c:v>
                </c:pt>
                <c:pt idx="374">
                  <c:v>2010.8944832580426</c:v>
                </c:pt>
                <c:pt idx="375">
                  <c:v>2010.9136478302532</c:v>
                </c:pt>
                <c:pt idx="376">
                  <c:v>2010.9220306639288</c:v>
                </c:pt>
                <c:pt idx="377">
                  <c:v>2010.932810841889</c:v>
                </c:pt>
                <c:pt idx="378">
                  <c:v>2010.9412036687202</c:v>
                </c:pt>
                <c:pt idx="379">
                  <c:v>2011.0561845037646</c:v>
                </c:pt>
                <c:pt idx="380">
                  <c:v>2011.0753491854894</c:v>
                </c:pt>
                <c:pt idx="381">
                  <c:v>2011.0889276386038</c:v>
                </c:pt>
                <c:pt idx="382">
                  <c:v>2011.0917280766598</c:v>
                </c:pt>
                <c:pt idx="383">
                  <c:v>2011.0945152635181</c:v>
                </c:pt>
                <c:pt idx="384">
                  <c:v>2011.1328441341548</c:v>
                </c:pt>
                <c:pt idx="385">
                  <c:v>2011.1520132238193</c:v>
                </c:pt>
                <c:pt idx="386">
                  <c:v>2011.1627889390827</c:v>
                </c:pt>
                <c:pt idx="387">
                  <c:v>2011.1819537577003</c:v>
                </c:pt>
                <c:pt idx="388">
                  <c:v>2011.2038596030116</c:v>
                </c:pt>
                <c:pt idx="389">
                  <c:v>2011.2095206297056</c:v>
                </c:pt>
                <c:pt idx="390">
                  <c:v>2011.220285119781</c:v>
                </c:pt>
                <c:pt idx="391">
                  <c:v>2011.2861668993839</c:v>
                </c:pt>
                <c:pt idx="392">
                  <c:v>2011.3544382477755</c:v>
                </c:pt>
                <c:pt idx="393">
                  <c:v>2011.4530018617386</c:v>
                </c:pt>
                <c:pt idx="394">
                  <c:v>2011.5161436824094</c:v>
                </c:pt>
                <c:pt idx="395">
                  <c:v>2011.6886289664612</c:v>
                </c:pt>
                <c:pt idx="396">
                  <c:v>2011.8228027104724</c:v>
                </c:pt>
                <c:pt idx="397">
                  <c:v>2011.8746927036277</c:v>
                </c:pt>
                <c:pt idx="398">
                  <c:v>2011.9186070088981</c:v>
                </c:pt>
                <c:pt idx="399">
                  <c:v>2011.9377723477071</c:v>
                </c:pt>
                <c:pt idx="400">
                  <c:v>2012.0335982203969</c:v>
                </c:pt>
                <c:pt idx="401">
                  <c:v>2012.1429411635866</c:v>
                </c:pt>
                <c:pt idx="402">
                  <c:v>2012.4168987268995</c:v>
                </c:pt>
                <c:pt idx="403">
                  <c:v>2012.4304145653662</c:v>
                </c:pt>
                <c:pt idx="404">
                  <c:v>2012.5318884052019</c:v>
                </c:pt>
                <c:pt idx="405">
                  <c:v>2012.6384913347022</c:v>
                </c:pt>
                <c:pt idx="406">
                  <c:v>2012.6852082409309</c:v>
                </c:pt>
                <c:pt idx="407">
                  <c:v>2012.9259645995894</c:v>
                </c:pt>
                <c:pt idx="408">
                  <c:v>2013.3695555646818</c:v>
                </c:pt>
                <c:pt idx="409">
                  <c:v>2013.4873401232032</c:v>
                </c:pt>
                <c:pt idx="410">
                  <c:v>2013.5612033949349</c:v>
                </c:pt>
                <c:pt idx="411">
                  <c:v>2013.6351281587954</c:v>
                </c:pt>
                <c:pt idx="412">
                  <c:v>2013.6406596577685</c:v>
                </c:pt>
                <c:pt idx="413">
                  <c:v>2013.7364822450377</c:v>
                </c:pt>
                <c:pt idx="414">
                  <c:v>2013.7556494729638</c:v>
                </c:pt>
                <c:pt idx="415">
                  <c:v>2014.0814536071184</c:v>
                </c:pt>
                <c:pt idx="416">
                  <c:v>2014.2347733880904</c:v>
                </c:pt>
                <c:pt idx="417">
                  <c:v>2014.3449684325803</c:v>
                </c:pt>
                <c:pt idx="418">
                  <c:v>2014.3477081998631</c:v>
                </c:pt>
                <c:pt idx="419">
                  <c:v>2014.3504464065709</c:v>
                </c:pt>
                <c:pt idx="420">
                  <c:v>2014.353183983573</c:v>
                </c:pt>
                <c:pt idx="421">
                  <c:v>2014.3559218891171</c:v>
                </c:pt>
                <c:pt idx="422">
                  <c:v>2014.3586614373717</c:v>
                </c:pt>
                <c:pt idx="423">
                  <c:v>2014.3613975085557</c:v>
                </c:pt>
                <c:pt idx="424">
                  <c:v>2014.3641353867215</c:v>
                </c:pt>
                <c:pt idx="425">
                  <c:v>2014.3668715126626</c:v>
                </c:pt>
                <c:pt idx="426">
                  <c:v>2014.3696111978097</c:v>
                </c:pt>
                <c:pt idx="427">
                  <c:v>2014.3723490212183</c:v>
                </c:pt>
                <c:pt idx="428">
                  <c:v>2014.3750870362765</c:v>
                </c:pt>
                <c:pt idx="429">
                  <c:v>2014.3778245859</c:v>
                </c:pt>
                <c:pt idx="430">
                  <c:v>2014.3805610677618</c:v>
                </c:pt>
                <c:pt idx="431">
                  <c:v>2014.3833003422315</c:v>
                </c:pt>
                <c:pt idx="432">
                  <c:v>2014.826092128679</c:v>
                </c:pt>
                <c:pt idx="433">
                  <c:v>2015.0944013689254</c:v>
                </c:pt>
                <c:pt idx="434">
                  <c:v>2015.2696812594113</c:v>
                </c:pt>
                <c:pt idx="435">
                  <c:v>2015.4804955236139</c:v>
                </c:pt>
                <c:pt idx="436">
                  <c:v>2015.5515641889117</c:v>
                </c:pt>
                <c:pt idx="437">
                  <c:v>2015.5707284325804</c:v>
                </c:pt>
                <c:pt idx="438">
                  <c:v>2015.5791134565366</c:v>
                </c:pt>
                <c:pt idx="439">
                  <c:v>2015.5982779192334</c:v>
                </c:pt>
                <c:pt idx="440">
                  <c:v>2015.6117970157427</c:v>
                </c:pt>
                <c:pt idx="441">
                  <c:v>2015.6174438877481</c:v>
                </c:pt>
                <c:pt idx="442">
                  <c:v>2015.6282249965777</c:v>
                </c:pt>
                <c:pt idx="443">
                  <c:v>2015.6366088158795</c:v>
                </c:pt>
                <c:pt idx="444">
                  <c:v>2015.6557747022587</c:v>
                </c:pt>
                <c:pt idx="445">
                  <c:v>2015.6693502532512</c:v>
                </c:pt>
                <c:pt idx="446">
                  <c:v>2015.7048848186173</c:v>
                </c:pt>
                <c:pt idx="447">
                  <c:v>2015.7132636824092</c:v>
                </c:pt>
                <c:pt idx="448">
                  <c:v>2015.7679682135524</c:v>
                </c:pt>
                <c:pt idx="449">
                  <c:v>2015.7706912251883</c:v>
                </c:pt>
                <c:pt idx="450">
                  <c:v>2015.7899294455851</c:v>
                </c:pt>
                <c:pt idx="451">
                  <c:v>2015.80070954141</c:v>
                </c:pt>
                <c:pt idx="452">
                  <c:v>2015.8090909787816</c:v>
                </c:pt>
                <c:pt idx="453">
                  <c:v>2015.819872881588</c:v>
                </c:pt>
                <c:pt idx="454">
                  <c:v>2015.8282584804929</c:v>
                </c:pt>
                <c:pt idx="455">
                  <c:v>2015.8417774127311</c:v>
                </c:pt>
                <c:pt idx="456">
                  <c:v>2015.8474234360028</c:v>
                </c:pt>
                <c:pt idx="457">
                  <c:v>2015.8637936755647</c:v>
                </c:pt>
                <c:pt idx="458">
                  <c:v>2015.8665874058863</c:v>
                </c:pt>
                <c:pt idx="459">
                  <c:v>2016.0362303080083</c:v>
                </c:pt>
                <c:pt idx="460">
                  <c:v>2016.1512725256673</c:v>
                </c:pt>
                <c:pt idx="461">
                  <c:v>2016.4934417522245</c:v>
                </c:pt>
                <c:pt idx="462">
                  <c:v>2016.4962402190281</c:v>
                </c:pt>
                <c:pt idx="463">
                  <c:v>2016.5509380698152</c:v>
                </c:pt>
                <c:pt idx="464">
                  <c:v>2016.6495561943873</c:v>
                </c:pt>
                <c:pt idx="465">
                  <c:v>2016.915072881588</c:v>
                </c:pt>
                <c:pt idx="466">
                  <c:v>2017.0519655304586</c:v>
                </c:pt>
                <c:pt idx="467">
                  <c:v>2017.3203336344968</c:v>
                </c:pt>
                <c:pt idx="468">
                  <c:v>2017.3750364134155</c:v>
                </c:pt>
                <c:pt idx="469">
                  <c:v>2017.7938650239562</c:v>
                </c:pt>
                <c:pt idx="470">
                  <c:v>2017.9096497467488</c:v>
                </c:pt>
                <c:pt idx="471">
                  <c:v>2017.9123901437372</c:v>
                </c:pt>
                <c:pt idx="472">
                  <c:v>2017.9151275290897</c:v>
                </c:pt>
                <c:pt idx="473">
                  <c:v>2017.917865763176</c:v>
                </c:pt>
                <c:pt idx="474">
                  <c:v>2017.9206046817249</c:v>
                </c:pt>
                <c:pt idx="475">
                  <c:v>2017.9233442026009</c:v>
                </c:pt>
                <c:pt idx="476">
                  <c:v>2017.9260785763177</c:v>
                </c:pt>
                <c:pt idx="477">
                  <c:v>2017.9342893634498</c:v>
                </c:pt>
                <c:pt idx="478">
                  <c:v>2017.9452439698837</c:v>
                </c:pt>
                <c:pt idx="479">
                  <c:v>2018.0266417522246</c:v>
                </c:pt>
                <c:pt idx="480">
                  <c:v>2018.0294361396304</c:v>
                </c:pt>
                <c:pt idx="481">
                  <c:v>2018.1416229431895</c:v>
                </c:pt>
              </c:numCache>
            </c:numRef>
          </c:xVal>
          <c:yVal>
            <c:numRef>
              <c:f>Hobart_Kokee!$C$2:$C$483</c:f>
              <c:numCache>
                <c:formatCode>General</c:formatCode>
                <c:ptCount val="482"/>
                <c:pt idx="0">
                  <c:v>8268607.8141064197</c:v>
                </c:pt>
                <c:pt idx="1">
                  <c:v>8268607.8089646101</c:v>
                </c:pt>
                <c:pt idx="2">
                  <c:v>8268607.8459679699</c:v>
                </c:pt>
                <c:pt idx="3">
                  <c:v>8268607.8104716102</c:v>
                </c:pt>
                <c:pt idx="4">
                  <c:v>8268607.8111703796</c:v>
                </c:pt>
                <c:pt idx="5">
                  <c:v>8268607.8306659199</c:v>
                </c:pt>
                <c:pt idx="6">
                  <c:v>8268607.7944694497</c:v>
                </c:pt>
                <c:pt idx="7">
                  <c:v>8268607.81259658</c:v>
                </c:pt>
                <c:pt idx="8">
                  <c:v>8268607.7974100402</c:v>
                </c:pt>
                <c:pt idx="9">
                  <c:v>8268607.7725720601</c:v>
                </c:pt>
                <c:pt idx="10">
                  <c:v>8268607.7738396004</c:v>
                </c:pt>
                <c:pt idx="11">
                  <c:v>8268607.7661915701</c:v>
                </c:pt>
                <c:pt idx="12">
                  <c:v>8268607.7322147395</c:v>
                </c:pt>
                <c:pt idx="13">
                  <c:v>8268607.7934477804</c:v>
                </c:pt>
                <c:pt idx="14">
                  <c:v>8268607.7758844802</c:v>
                </c:pt>
                <c:pt idx="15">
                  <c:v>8268607.7859596899</c:v>
                </c:pt>
                <c:pt idx="16">
                  <c:v>8268607.75694142</c:v>
                </c:pt>
                <c:pt idx="17">
                  <c:v>8268607.75644801</c:v>
                </c:pt>
                <c:pt idx="18">
                  <c:v>8268607.7653147103</c:v>
                </c:pt>
                <c:pt idx="19">
                  <c:v>8268607.78711583</c:v>
                </c:pt>
                <c:pt idx="20">
                  <c:v>8268607.7698232103</c:v>
                </c:pt>
                <c:pt idx="21">
                  <c:v>8268607.7490465604</c:v>
                </c:pt>
                <c:pt idx="22">
                  <c:v>8268607.74801338</c:v>
                </c:pt>
                <c:pt idx="23">
                  <c:v>8268607.7288113097</c:v>
                </c:pt>
                <c:pt idx="24">
                  <c:v>8268607.7526632398</c:v>
                </c:pt>
                <c:pt idx="25">
                  <c:v>8268607.7598403003</c:v>
                </c:pt>
                <c:pt idx="26">
                  <c:v>8268607.7748255096</c:v>
                </c:pt>
                <c:pt idx="27">
                  <c:v>8268607.7441988103</c:v>
                </c:pt>
                <c:pt idx="28">
                  <c:v>8268607.7121526496</c:v>
                </c:pt>
                <c:pt idx="29">
                  <c:v>8268607.7177269896</c:v>
                </c:pt>
                <c:pt idx="30">
                  <c:v>8268607.7337431395</c:v>
                </c:pt>
                <c:pt idx="31">
                  <c:v>8268607.72195864</c:v>
                </c:pt>
                <c:pt idx="32">
                  <c:v>8268607.7253607996</c:v>
                </c:pt>
                <c:pt idx="33">
                  <c:v>8268607.7177196601</c:v>
                </c:pt>
                <c:pt idx="34">
                  <c:v>8268607.7116262503</c:v>
                </c:pt>
                <c:pt idx="35">
                  <c:v>8268607.7251131702</c:v>
                </c:pt>
                <c:pt idx="36">
                  <c:v>8268607.6851361003</c:v>
                </c:pt>
                <c:pt idx="37">
                  <c:v>8268607.70186189</c:v>
                </c:pt>
                <c:pt idx="38">
                  <c:v>8268607.70155905</c:v>
                </c:pt>
                <c:pt idx="39">
                  <c:v>8268607.6998735899</c:v>
                </c:pt>
                <c:pt idx="40">
                  <c:v>8268607.6720064003</c:v>
                </c:pt>
                <c:pt idx="41">
                  <c:v>8268607.6852046503</c:v>
                </c:pt>
                <c:pt idx="42">
                  <c:v>8268607.6593851596</c:v>
                </c:pt>
                <c:pt idx="43">
                  <c:v>8268607.6684520096</c:v>
                </c:pt>
                <c:pt idx="44">
                  <c:v>8268607.6645088904</c:v>
                </c:pt>
                <c:pt idx="45">
                  <c:v>8268607.65841428</c:v>
                </c:pt>
                <c:pt idx="46">
                  <c:v>8268607.6411036896</c:v>
                </c:pt>
                <c:pt idx="47">
                  <c:v>8268607.63641077</c:v>
                </c:pt>
                <c:pt idx="48">
                  <c:v>8268607.6159832897</c:v>
                </c:pt>
                <c:pt idx="49">
                  <c:v>8268607.5879196804</c:v>
                </c:pt>
                <c:pt idx="50">
                  <c:v>8268607.6642736904</c:v>
                </c:pt>
                <c:pt idx="51">
                  <c:v>8268607.5760586504</c:v>
                </c:pt>
                <c:pt idx="52">
                  <c:v>8268607.5975107905</c:v>
                </c:pt>
                <c:pt idx="53">
                  <c:v>8268607.5692161201</c:v>
                </c:pt>
                <c:pt idx="54">
                  <c:v>8268607.5732346</c:v>
                </c:pt>
                <c:pt idx="55">
                  <c:v>8268607.5099502997</c:v>
                </c:pt>
                <c:pt idx="56">
                  <c:v>8268607.5366999405</c:v>
                </c:pt>
                <c:pt idx="57">
                  <c:v>8268607.5509693697</c:v>
                </c:pt>
                <c:pt idx="58">
                  <c:v>8268607.5575332101</c:v>
                </c:pt>
                <c:pt idx="59">
                  <c:v>8268607.5600123201</c:v>
                </c:pt>
                <c:pt idx="60">
                  <c:v>8268607.5395025704</c:v>
                </c:pt>
                <c:pt idx="61">
                  <c:v>8268607.5563702099</c:v>
                </c:pt>
                <c:pt idx="62">
                  <c:v>8268607.5249741804</c:v>
                </c:pt>
                <c:pt idx="63">
                  <c:v>8268607.48245236</c:v>
                </c:pt>
                <c:pt idx="64">
                  <c:v>8268607.5352294501</c:v>
                </c:pt>
                <c:pt idx="65">
                  <c:v>8268607.4937632103</c:v>
                </c:pt>
                <c:pt idx="66">
                  <c:v>8268607.4857942397</c:v>
                </c:pt>
                <c:pt idx="67">
                  <c:v>8268607.4997344902</c:v>
                </c:pt>
                <c:pt idx="68">
                  <c:v>8268607.4735877505</c:v>
                </c:pt>
                <c:pt idx="69">
                  <c:v>8268607.4786519501</c:v>
                </c:pt>
                <c:pt idx="70">
                  <c:v>8268607.4608185999</c:v>
                </c:pt>
                <c:pt idx="71">
                  <c:v>8268607.4455239298</c:v>
                </c:pt>
                <c:pt idx="72">
                  <c:v>8268607.4460112397</c:v>
                </c:pt>
                <c:pt idx="73">
                  <c:v>8268607.4537666803</c:v>
                </c:pt>
                <c:pt idx="74">
                  <c:v>8268607.4244943997</c:v>
                </c:pt>
                <c:pt idx="75">
                  <c:v>8268607.4217454903</c:v>
                </c:pt>
                <c:pt idx="76">
                  <c:v>8268607.4451583698</c:v>
                </c:pt>
                <c:pt idx="77">
                  <c:v>8268607.4205425596</c:v>
                </c:pt>
                <c:pt idx="78">
                  <c:v>8268607.4425251903</c:v>
                </c:pt>
                <c:pt idx="79">
                  <c:v>8268607.4399087196</c:v>
                </c:pt>
                <c:pt idx="80">
                  <c:v>8268607.4115244802</c:v>
                </c:pt>
                <c:pt idx="81">
                  <c:v>8268607.4490758497</c:v>
                </c:pt>
                <c:pt idx="82">
                  <c:v>8268607.4326428603</c:v>
                </c:pt>
                <c:pt idx="83">
                  <c:v>8268607.4409307903</c:v>
                </c:pt>
                <c:pt idx="84">
                  <c:v>8268607.4001513096</c:v>
                </c:pt>
                <c:pt idx="85">
                  <c:v>8268607.4020420201</c:v>
                </c:pt>
                <c:pt idx="86">
                  <c:v>8268607.4415013203</c:v>
                </c:pt>
                <c:pt idx="87">
                  <c:v>8268607.3989740601</c:v>
                </c:pt>
                <c:pt idx="88">
                  <c:v>8268607.4332125699</c:v>
                </c:pt>
                <c:pt idx="89">
                  <c:v>8268607.4159457404</c:v>
                </c:pt>
                <c:pt idx="90">
                  <c:v>8268607.4235556303</c:v>
                </c:pt>
                <c:pt idx="91">
                  <c:v>8268607.40356421</c:v>
                </c:pt>
                <c:pt idx="92">
                  <c:v>8268607.4302354902</c:v>
                </c:pt>
                <c:pt idx="93">
                  <c:v>8268607.4279990802</c:v>
                </c:pt>
                <c:pt idx="94">
                  <c:v>8268607.4236576203</c:v>
                </c:pt>
                <c:pt idx="95">
                  <c:v>8268607.4137701103</c:v>
                </c:pt>
                <c:pt idx="96">
                  <c:v>8268607.4289849102</c:v>
                </c:pt>
                <c:pt idx="97">
                  <c:v>8268607.4349856302</c:v>
                </c:pt>
                <c:pt idx="98">
                  <c:v>8268607.34188418</c:v>
                </c:pt>
                <c:pt idx="99">
                  <c:v>8268607.3832324799</c:v>
                </c:pt>
                <c:pt idx="100">
                  <c:v>8268607.4038982596</c:v>
                </c:pt>
                <c:pt idx="101">
                  <c:v>8268607.4038481498</c:v>
                </c:pt>
                <c:pt idx="102">
                  <c:v>8268607.4079633001</c:v>
                </c:pt>
                <c:pt idx="103">
                  <c:v>8268607.3998905802</c:v>
                </c:pt>
                <c:pt idx="104">
                  <c:v>8268607.4138126103</c:v>
                </c:pt>
                <c:pt idx="105">
                  <c:v>8268607.3744541602</c:v>
                </c:pt>
                <c:pt idx="106">
                  <c:v>8268607.39238133</c:v>
                </c:pt>
                <c:pt idx="107">
                  <c:v>8268607.3835300002</c:v>
                </c:pt>
                <c:pt idx="108">
                  <c:v>8268607.3782408899</c:v>
                </c:pt>
                <c:pt idx="109">
                  <c:v>8268607.3843234098</c:v>
                </c:pt>
                <c:pt idx="110">
                  <c:v>8268607.3795487303</c:v>
                </c:pt>
                <c:pt idx="111">
                  <c:v>8268607.4025657997</c:v>
                </c:pt>
                <c:pt idx="112">
                  <c:v>8268607.3603702001</c:v>
                </c:pt>
                <c:pt idx="113">
                  <c:v>8268607.3808147302</c:v>
                </c:pt>
                <c:pt idx="114">
                  <c:v>8268607.3852959201</c:v>
                </c:pt>
                <c:pt idx="115">
                  <c:v>8268607.3608452398</c:v>
                </c:pt>
                <c:pt idx="116">
                  <c:v>8268607.36765741</c:v>
                </c:pt>
                <c:pt idx="117">
                  <c:v>8268607.3996793497</c:v>
                </c:pt>
                <c:pt idx="118">
                  <c:v>8268607.3808377702</c:v>
                </c:pt>
                <c:pt idx="119">
                  <c:v>8268607.3790848097</c:v>
                </c:pt>
                <c:pt idx="120">
                  <c:v>8268607.35495173</c:v>
                </c:pt>
                <c:pt idx="121">
                  <c:v>8268607.3916844698</c:v>
                </c:pt>
                <c:pt idx="122">
                  <c:v>8268607.3734901799</c:v>
                </c:pt>
                <c:pt idx="123">
                  <c:v>8268607.3698436897</c:v>
                </c:pt>
                <c:pt idx="124">
                  <c:v>8268607.3605864998</c:v>
                </c:pt>
                <c:pt idx="125">
                  <c:v>8268607.3637850396</c:v>
                </c:pt>
                <c:pt idx="126">
                  <c:v>8268607.3791955402</c:v>
                </c:pt>
                <c:pt idx="127">
                  <c:v>8268607.3528504902</c:v>
                </c:pt>
                <c:pt idx="128">
                  <c:v>8268607.35586733</c:v>
                </c:pt>
                <c:pt idx="129">
                  <c:v>8268607.35472167</c:v>
                </c:pt>
                <c:pt idx="130">
                  <c:v>8268607.3520064699</c:v>
                </c:pt>
                <c:pt idx="131">
                  <c:v>8268607.3496089298</c:v>
                </c:pt>
                <c:pt idx="132">
                  <c:v>8268607.3685625196</c:v>
                </c:pt>
                <c:pt idx="133">
                  <c:v>8268607.3214606801</c:v>
                </c:pt>
                <c:pt idx="134">
                  <c:v>8268607.3360060398</c:v>
                </c:pt>
                <c:pt idx="135">
                  <c:v>8268607.3405246995</c:v>
                </c:pt>
                <c:pt idx="136">
                  <c:v>8268607.3337259497</c:v>
                </c:pt>
                <c:pt idx="137">
                  <c:v>8268607.33558782</c:v>
                </c:pt>
                <c:pt idx="138">
                  <c:v>8268607.3204534901</c:v>
                </c:pt>
                <c:pt idx="139">
                  <c:v>8268607.3686873</c:v>
                </c:pt>
                <c:pt idx="140">
                  <c:v>8268607.3302817699</c:v>
                </c:pt>
                <c:pt idx="141">
                  <c:v>8268607.2707075598</c:v>
                </c:pt>
                <c:pt idx="142">
                  <c:v>8268607.3251767904</c:v>
                </c:pt>
                <c:pt idx="143">
                  <c:v>8268607.30019842</c:v>
                </c:pt>
                <c:pt idx="144">
                  <c:v>8268607.3542208103</c:v>
                </c:pt>
                <c:pt idx="145">
                  <c:v>8268607.3318014797</c:v>
                </c:pt>
                <c:pt idx="146">
                  <c:v>8268607.3649064302</c:v>
                </c:pt>
                <c:pt idx="147">
                  <c:v>8268607.3387228204</c:v>
                </c:pt>
                <c:pt idx="148">
                  <c:v>8268607.3154125698</c:v>
                </c:pt>
                <c:pt idx="149">
                  <c:v>8268607.3315888103</c:v>
                </c:pt>
                <c:pt idx="150">
                  <c:v>8268607.34666311</c:v>
                </c:pt>
                <c:pt idx="151">
                  <c:v>8268607.3329632096</c:v>
                </c:pt>
                <c:pt idx="152">
                  <c:v>8268607.3204993</c:v>
                </c:pt>
                <c:pt idx="153">
                  <c:v>8268607.3286602003</c:v>
                </c:pt>
                <c:pt idx="154">
                  <c:v>8268607.3123018201</c:v>
                </c:pt>
                <c:pt idx="155">
                  <c:v>8268607.2967098802</c:v>
                </c:pt>
                <c:pt idx="156">
                  <c:v>8268607.2963817203</c:v>
                </c:pt>
                <c:pt idx="157">
                  <c:v>8268607.3055912396</c:v>
                </c:pt>
                <c:pt idx="158">
                  <c:v>8268607.3028747104</c:v>
                </c:pt>
                <c:pt idx="159">
                  <c:v>8268607.3021012396</c:v>
                </c:pt>
                <c:pt idx="160">
                  <c:v>8268607.2999657001</c:v>
                </c:pt>
                <c:pt idx="161">
                  <c:v>8268607.2561883796</c:v>
                </c:pt>
                <c:pt idx="162">
                  <c:v>8268607.2936803102</c:v>
                </c:pt>
                <c:pt idx="163">
                  <c:v>8268607.3209065897</c:v>
                </c:pt>
                <c:pt idx="164">
                  <c:v>8268607.2766623003</c:v>
                </c:pt>
                <c:pt idx="165">
                  <c:v>8268607.2789644804</c:v>
                </c:pt>
                <c:pt idx="166">
                  <c:v>8268607.3105099304</c:v>
                </c:pt>
                <c:pt idx="167">
                  <c:v>8268607.2854256798</c:v>
                </c:pt>
                <c:pt idx="168">
                  <c:v>8268607.2601759201</c:v>
                </c:pt>
                <c:pt idx="169">
                  <c:v>8268607.2768223695</c:v>
                </c:pt>
                <c:pt idx="170">
                  <c:v>8268607.2776098698</c:v>
                </c:pt>
                <c:pt idx="171">
                  <c:v>8268607.2957124896</c:v>
                </c:pt>
                <c:pt idx="172">
                  <c:v>8268607.29851529</c:v>
                </c:pt>
                <c:pt idx="173">
                  <c:v>8268607.2943044296</c:v>
                </c:pt>
                <c:pt idx="174">
                  <c:v>8268607.27516397</c:v>
                </c:pt>
                <c:pt idx="175">
                  <c:v>8268607.2823661296</c:v>
                </c:pt>
                <c:pt idx="176">
                  <c:v>8268607.2802439099</c:v>
                </c:pt>
                <c:pt idx="177">
                  <c:v>8268607.2814659001</c:v>
                </c:pt>
                <c:pt idx="178">
                  <c:v>8268607.2946257396</c:v>
                </c:pt>
                <c:pt idx="179">
                  <c:v>8268607.2962528197</c:v>
                </c:pt>
                <c:pt idx="180">
                  <c:v>8268607.2817853298</c:v>
                </c:pt>
                <c:pt idx="181">
                  <c:v>8268607.2852523504</c:v>
                </c:pt>
                <c:pt idx="182">
                  <c:v>8268607.2489695</c:v>
                </c:pt>
                <c:pt idx="183">
                  <c:v>8268607.26544715</c:v>
                </c:pt>
                <c:pt idx="184">
                  <c:v>8268607.2523511499</c:v>
                </c:pt>
                <c:pt idx="185">
                  <c:v>8268607.2715243502</c:v>
                </c:pt>
                <c:pt idx="186">
                  <c:v>8268607.2446339196</c:v>
                </c:pt>
                <c:pt idx="187">
                  <c:v>8268607.2493981803</c:v>
                </c:pt>
                <c:pt idx="188">
                  <c:v>8268607.2502208399</c:v>
                </c:pt>
                <c:pt idx="189">
                  <c:v>8268607.2640847396</c:v>
                </c:pt>
                <c:pt idx="190">
                  <c:v>8268607.2569848299</c:v>
                </c:pt>
                <c:pt idx="191">
                  <c:v>8268607.2527146405</c:v>
                </c:pt>
                <c:pt idx="192">
                  <c:v>8268607.2581154397</c:v>
                </c:pt>
                <c:pt idx="193">
                  <c:v>8268607.2577403896</c:v>
                </c:pt>
                <c:pt idx="194">
                  <c:v>8268607.2388757998</c:v>
                </c:pt>
                <c:pt idx="195">
                  <c:v>8268607.2408154802</c:v>
                </c:pt>
                <c:pt idx="196">
                  <c:v>8268607.2454223204</c:v>
                </c:pt>
                <c:pt idx="197">
                  <c:v>8268607.2484844904</c:v>
                </c:pt>
                <c:pt idx="198">
                  <c:v>8268607.2552321302</c:v>
                </c:pt>
                <c:pt idx="199">
                  <c:v>8268607.2413614597</c:v>
                </c:pt>
                <c:pt idx="200">
                  <c:v>8268607.2391771497</c:v>
                </c:pt>
                <c:pt idx="201">
                  <c:v>8268607.2448012801</c:v>
                </c:pt>
                <c:pt idx="202">
                  <c:v>8268607.2413506201</c:v>
                </c:pt>
                <c:pt idx="203">
                  <c:v>8268607.2466060901</c:v>
                </c:pt>
                <c:pt idx="204">
                  <c:v>8268607.2421122501</c:v>
                </c:pt>
                <c:pt idx="205">
                  <c:v>8268607.2406381899</c:v>
                </c:pt>
                <c:pt idx="206">
                  <c:v>8268607.2410637401</c:v>
                </c:pt>
                <c:pt idx="207">
                  <c:v>8268607.2459848998</c:v>
                </c:pt>
                <c:pt idx="208">
                  <c:v>8268607.2474309197</c:v>
                </c:pt>
                <c:pt idx="209">
                  <c:v>8268607.2218230898</c:v>
                </c:pt>
                <c:pt idx="210">
                  <c:v>8268607.2273584902</c:v>
                </c:pt>
                <c:pt idx="211">
                  <c:v>8268607.2325596102</c:v>
                </c:pt>
                <c:pt idx="212">
                  <c:v>8268607.2080613403</c:v>
                </c:pt>
                <c:pt idx="213">
                  <c:v>8268607.2126656398</c:v>
                </c:pt>
                <c:pt idx="214">
                  <c:v>8268607.2214030204</c:v>
                </c:pt>
                <c:pt idx="215">
                  <c:v>8268607.2305082995</c:v>
                </c:pt>
                <c:pt idx="216">
                  <c:v>8268607.2216186998</c:v>
                </c:pt>
                <c:pt idx="217">
                  <c:v>8268607.2286733696</c:v>
                </c:pt>
                <c:pt idx="218">
                  <c:v>8268607.2259340398</c:v>
                </c:pt>
                <c:pt idx="219">
                  <c:v>8268607.2211168697</c:v>
                </c:pt>
                <c:pt idx="220">
                  <c:v>8268607.2177490899</c:v>
                </c:pt>
                <c:pt idx="221">
                  <c:v>8268607.2200446799</c:v>
                </c:pt>
                <c:pt idx="222">
                  <c:v>8268607.2208290799</c:v>
                </c:pt>
                <c:pt idx="223">
                  <c:v>8268607.2267080704</c:v>
                </c:pt>
                <c:pt idx="224">
                  <c:v>8268607.2032133499</c:v>
                </c:pt>
                <c:pt idx="225">
                  <c:v>8268607.2230086504</c:v>
                </c:pt>
                <c:pt idx="226">
                  <c:v>8268607.2137337597</c:v>
                </c:pt>
                <c:pt idx="227">
                  <c:v>8268607.2141620303</c:v>
                </c:pt>
                <c:pt idx="228">
                  <c:v>8268607.1991737401</c:v>
                </c:pt>
                <c:pt idx="229">
                  <c:v>8268607.1991552897</c:v>
                </c:pt>
                <c:pt idx="230">
                  <c:v>8268607.1990020797</c:v>
                </c:pt>
                <c:pt idx="231">
                  <c:v>8268607.2018609997</c:v>
                </c:pt>
                <c:pt idx="232">
                  <c:v>8268607.2207247196</c:v>
                </c:pt>
                <c:pt idx="233">
                  <c:v>8268607.2093147999</c:v>
                </c:pt>
                <c:pt idx="234">
                  <c:v>8268607.2149465596</c:v>
                </c:pt>
                <c:pt idx="235">
                  <c:v>8268607.2114002705</c:v>
                </c:pt>
                <c:pt idx="236">
                  <c:v>8268607.2189496905</c:v>
                </c:pt>
                <c:pt idx="237">
                  <c:v>8268607.1887037503</c:v>
                </c:pt>
                <c:pt idx="238">
                  <c:v>8268607.1925989203</c:v>
                </c:pt>
                <c:pt idx="239">
                  <c:v>8268607.2002272103</c:v>
                </c:pt>
                <c:pt idx="240">
                  <c:v>8268607.1977755204</c:v>
                </c:pt>
                <c:pt idx="241">
                  <c:v>8268607.1786438003</c:v>
                </c:pt>
                <c:pt idx="242">
                  <c:v>8268607.1896555303</c:v>
                </c:pt>
                <c:pt idx="243">
                  <c:v>8268607.1909288904</c:v>
                </c:pt>
                <c:pt idx="244">
                  <c:v>8268607.1906834599</c:v>
                </c:pt>
                <c:pt idx="245">
                  <c:v>8268607.1787983701</c:v>
                </c:pt>
                <c:pt idx="246">
                  <c:v>8268607.1881173803</c:v>
                </c:pt>
                <c:pt idx="247">
                  <c:v>8268607.1857578997</c:v>
                </c:pt>
                <c:pt idx="248">
                  <c:v>8268607.1895714002</c:v>
                </c:pt>
                <c:pt idx="249">
                  <c:v>8268607.1752291396</c:v>
                </c:pt>
                <c:pt idx="250">
                  <c:v>8268607.1897196397</c:v>
                </c:pt>
                <c:pt idx="251">
                  <c:v>8268607.1775775496</c:v>
                </c:pt>
                <c:pt idx="252">
                  <c:v>8268607.1651993496</c:v>
                </c:pt>
                <c:pt idx="253">
                  <c:v>8268607.1761467699</c:v>
                </c:pt>
                <c:pt idx="254">
                  <c:v>8268607.1870124703</c:v>
                </c:pt>
                <c:pt idx="255">
                  <c:v>8268607.1857734798</c:v>
                </c:pt>
                <c:pt idx="256">
                  <c:v>8268607.1677955501</c:v>
                </c:pt>
                <c:pt idx="257">
                  <c:v>8268607.1691617398</c:v>
                </c:pt>
                <c:pt idx="258">
                  <c:v>8268607.1593729705</c:v>
                </c:pt>
                <c:pt idx="259">
                  <c:v>8268607.15654507</c:v>
                </c:pt>
                <c:pt idx="260">
                  <c:v>8268607.1793749798</c:v>
                </c:pt>
                <c:pt idx="261">
                  <c:v>8268607.1553632701</c:v>
                </c:pt>
                <c:pt idx="262">
                  <c:v>8268607.1433790596</c:v>
                </c:pt>
                <c:pt idx="263">
                  <c:v>8268607.1439691903</c:v>
                </c:pt>
                <c:pt idx="264">
                  <c:v>8268607.1782168699</c:v>
                </c:pt>
                <c:pt idx="265">
                  <c:v>8268607.1531152604</c:v>
                </c:pt>
                <c:pt idx="266">
                  <c:v>8268607.1643794104</c:v>
                </c:pt>
                <c:pt idx="267">
                  <c:v>8268607.1708491603</c:v>
                </c:pt>
                <c:pt idx="268">
                  <c:v>8268607.1709673395</c:v>
                </c:pt>
                <c:pt idx="269">
                  <c:v>8268607.1453295304</c:v>
                </c:pt>
                <c:pt idx="270">
                  <c:v>8268607.1571823396</c:v>
                </c:pt>
                <c:pt idx="271">
                  <c:v>8268607.17222209</c:v>
                </c:pt>
                <c:pt idx="272">
                  <c:v>8268607.1503575901</c:v>
                </c:pt>
                <c:pt idx="273">
                  <c:v>8268607.1595467404</c:v>
                </c:pt>
                <c:pt idx="274">
                  <c:v>8268607.1513729002</c:v>
                </c:pt>
                <c:pt idx="275">
                  <c:v>8268607.1739675002</c:v>
                </c:pt>
                <c:pt idx="276">
                  <c:v>8268607.1453334102</c:v>
                </c:pt>
                <c:pt idx="277">
                  <c:v>8268607.1579300798</c:v>
                </c:pt>
                <c:pt idx="278">
                  <c:v>8268607.1476568002</c:v>
                </c:pt>
                <c:pt idx="279">
                  <c:v>8268607.15988605</c:v>
                </c:pt>
                <c:pt idx="280">
                  <c:v>8268607.1427950496</c:v>
                </c:pt>
                <c:pt idx="281">
                  <c:v>8268607.1536787897</c:v>
                </c:pt>
                <c:pt idx="282">
                  <c:v>8268607.15219553</c:v>
                </c:pt>
                <c:pt idx="283">
                  <c:v>8268607.1396166896</c:v>
                </c:pt>
                <c:pt idx="284">
                  <c:v>8268607.1541666202</c:v>
                </c:pt>
                <c:pt idx="285">
                  <c:v>8268607.1527199904</c:v>
                </c:pt>
                <c:pt idx="286">
                  <c:v>8268607.1564677497</c:v>
                </c:pt>
                <c:pt idx="287">
                  <c:v>8268607.1321400302</c:v>
                </c:pt>
                <c:pt idx="288">
                  <c:v>8268607.1690301104</c:v>
                </c:pt>
                <c:pt idx="289">
                  <c:v>8268607.1474218704</c:v>
                </c:pt>
                <c:pt idx="290">
                  <c:v>8268607.1459487397</c:v>
                </c:pt>
                <c:pt idx="291">
                  <c:v>8268607.1483942103</c:v>
                </c:pt>
                <c:pt idx="292">
                  <c:v>8268607.15388567</c:v>
                </c:pt>
                <c:pt idx="293">
                  <c:v>8268607.1562587796</c:v>
                </c:pt>
                <c:pt idx="294">
                  <c:v>8268607.1337831803</c:v>
                </c:pt>
                <c:pt idx="295">
                  <c:v>8268607.1403029701</c:v>
                </c:pt>
                <c:pt idx="296">
                  <c:v>8268607.1459059296</c:v>
                </c:pt>
                <c:pt idx="297">
                  <c:v>8268607.14151337</c:v>
                </c:pt>
                <c:pt idx="298">
                  <c:v>8268607.1677528601</c:v>
                </c:pt>
                <c:pt idx="299">
                  <c:v>8268607.1386257997</c:v>
                </c:pt>
                <c:pt idx="300">
                  <c:v>8268607.1198360398</c:v>
                </c:pt>
                <c:pt idx="301">
                  <c:v>8268607.1422204003</c:v>
                </c:pt>
                <c:pt idx="302">
                  <c:v>8268607.1308609303</c:v>
                </c:pt>
                <c:pt idx="303">
                  <c:v>8268607.1309222002</c:v>
                </c:pt>
                <c:pt idx="304">
                  <c:v>8268607.1361205904</c:v>
                </c:pt>
                <c:pt idx="305">
                  <c:v>8268607.1209161701</c:v>
                </c:pt>
                <c:pt idx="306">
                  <c:v>8268607.1519387998</c:v>
                </c:pt>
                <c:pt idx="307">
                  <c:v>8268607.1316074198</c:v>
                </c:pt>
                <c:pt idx="308">
                  <c:v>8268607.1191427503</c:v>
                </c:pt>
                <c:pt idx="309">
                  <c:v>8268607.1253116103</c:v>
                </c:pt>
                <c:pt idx="310">
                  <c:v>8268607.12371659</c:v>
                </c:pt>
                <c:pt idx="311">
                  <c:v>8268607.1492330199</c:v>
                </c:pt>
                <c:pt idx="312">
                  <c:v>8268607.1297354298</c:v>
                </c:pt>
                <c:pt idx="313">
                  <c:v>8268607.1041817097</c:v>
                </c:pt>
                <c:pt idx="314">
                  <c:v>8268607.1343508903</c:v>
                </c:pt>
                <c:pt idx="315">
                  <c:v>8268607.1337115103</c:v>
                </c:pt>
                <c:pt idx="316">
                  <c:v>8268607.1068329802</c:v>
                </c:pt>
                <c:pt idx="317">
                  <c:v>8268607.1369235003</c:v>
                </c:pt>
                <c:pt idx="318">
                  <c:v>8268607.1145532802</c:v>
                </c:pt>
                <c:pt idx="319">
                  <c:v>8268607.1215588404</c:v>
                </c:pt>
                <c:pt idx="320">
                  <c:v>8268607.1261983402</c:v>
                </c:pt>
                <c:pt idx="321">
                  <c:v>8268607.1065227604</c:v>
                </c:pt>
                <c:pt idx="322">
                  <c:v>8268607.1035704901</c:v>
                </c:pt>
                <c:pt idx="323">
                  <c:v>8268607.1396538196</c:v>
                </c:pt>
                <c:pt idx="324">
                  <c:v>8268607.1268023401</c:v>
                </c:pt>
                <c:pt idx="325">
                  <c:v>8268607.1214831602</c:v>
                </c:pt>
                <c:pt idx="326">
                  <c:v>8268607.1064539095</c:v>
                </c:pt>
                <c:pt idx="327">
                  <c:v>8268607.1292222803</c:v>
                </c:pt>
                <c:pt idx="328">
                  <c:v>8268607.1240602098</c:v>
                </c:pt>
                <c:pt idx="329">
                  <c:v>8268607.1091068098</c:v>
                </c:pt>
                <c:pt idx="330">
                  <c:v>8268607.1043285402</c:v>
                </c:pt>
                <c:pt idx="331">
                  <c:v>8268607.1175617399</c:v>
                </c:pt>
                <c:pt idx="332">
                  <c:v>8268607.0979828201</c:v>
                </c:pt>
                <c:pt idx="333">
                  <c:v>8268607.1087817298</c:v>
                </c:pt>
                <c:pt idx="334">
                  <c:v>8268607.1077465098</c:v>
                </c:pt>
                <c:pt idx="335">
                  <c:v>8268607.0921351798</c:v>
                </c:pt>
                <c:pt idx="336">
                  <c:v>8268607.0874955896</c:v>
                </c:pt>
                <c:pt idx="337">
                  <c:v>8268607.1017383104</c:v>
                </c:pt>
                <c:pt idx="338">
                  <c:v>8268607.1195457503</c:v>
                </c:pt>
                <c:pt idx="339">
                  <c:v>8268607.1040567895</c:v>
                </c:pt>
                <c:pt idx="340">
                  <c:v>8268607.10100873</c:v>
                </c:pt>
                <c:pt idx="341">
                  <c:v>8268607.0951409303</c:v>
                </c:pt>
                <c:pt idx="342">
                  <c:v>8268607.0960679799</c:v>
                </c:pt>
                <c:pt idx="343">
                  <c:v>8268607.1124230996</c:v>
                </c:pt>
                <c:pt idx="344">
                  <c:v>8268607.0926711597</c:v>
                </c:pt>
                <c:pt idx="345">
                  <c:v>8268607.0861067297</c:v>
                </c:pt>
                <c:pt idx="346">
                  <c:v>8268607.1024029497</c:v>
                </c:pt>
                <c:pt idx="347">
                  <c:v>8268607.0861579403</c:v>
                </c:pt>
                <c:pt idx="348">
                  <c:v>8268607.0997301098</c:v>
                </c:pt>
                <c:pt idx="349">
                  <c:v>8268607.09994643</c:v>
                </c:pt>
                <c:pt idx="350">
                  <c:v>8268607.1039156001</c:v>
                </c:pt>
                <c:pt idx="351">
                  <c:v>8268607.0881474996</c:v>
                </c:pt>
                <c:pt idx="352">
                  <c:v>8268607.0856965696</c:v>
                </c:pt>
                <c:pt idx="353">
                  <c:v>8268607.10244516</c:v>
                </c:pt>
                <c:pt idx="354">
                  <c:v>8268607.0841939198</c:v>
                </c:pt>
                <c:pt idx="355">
                  <c:v>8268607.0747400001</c:v>
                </c:pt>
                <c:pt idx="356">
                  <c:v>8268607.0823575296</c:v>
                </c:pt>
                <c:pt idx="357">
                  <c:v>8268607.08273964</c:v>
                </c:pt>
                <c:pt idx="358">
                  <c:v>8268607.08272136</c:v>
                </c:pt>
                <c:pt idx="359">
                  <c:v>8268607.0785535304</c:v>
                </c:pt>
                <c:pt idx="360">
                  <c:v>8268607.0698854998</c:v>
                </c:pt>
                <c:pt idx="361">
                  <c:v>8268607.0642120102</c:v>
                </c:pt>
                <c:pt idx="362">
                  <c:v>8268607.1055590902</c:v>
                </c:pt>
                <c:pt idx="363">
                  <c:v>8268607.0704650097</c:v>
                </c:pt>
                <c:pt idx="364">
                  <c:v>8268607.0909260297</c:v>
                </c:pt>
                <c:pt idx="365">
                  <c:v>8268607.0893305996</c:v>
                </c:pt>
                <c:pt idx="366">
                  <c:v>8268607.09685764</c:v>
                </c:pt>
                <c:pt idx="367">
                  <c:v>8268607.0920794597</c:v>
                </c:pt>
                <c:pt idx="368">
                  <c:v>8268607.07232947</c:v>
                </c:pt>
                <c:pt idx="369">
                  <c:v>8268607.0708023896</c:v>
                </c:pt>
                <c:pt idx="370">
                  <c:v>8268607.0798725197</c:v>
                </c:pt>
                <c:pt idx="371">
                  <c:v>8268607.06639311</c:v>
                </c:pt>
                <c:pt idx="372">
                  <c:v>8268607.0708410097</c:v>
                </c:pt>
                <c:pt idx="373">
                  <c:v>8268607.0890309801</c:v>
                </c:pt>
                <c:pt idx="374">
                  <c:v>8268607.06331304</c:v>
                </c:pt>
                <c:pt idx="375">
                  <c:v>8268607.0668823197</c:v>
                </c:pt>
                <c:pt idx="376">
                  <c:v>8268607.1300236396</c:v>
                </c:pt>
                <c:pt idx="377">
                  <c:v>8268607.0626275297</c:v>
                </c:pt>
                <c:pt idx="378">
                  <c:v>8268607.0875554299</c:v>
                </c:pt>
                <c:pt idx="379">
                  <c:v>8268607.0843937201</c:v>
                </c:pt>
                <c:pt idx="380">
                  <c:v>8268607.0652306704</c:v>
                </c:pt>
                <c:pt idx="381">
                  <c:v>8268607.0792669002</c:v>
                </c:pt>
                <c:pt idx="382">
                  <c:v>8268607.0642649597</c:v>
                </c:pt>
                <c:pt idx="383">
                  <c:v>8268607.0604594601</c:v>
                </c:pt>
                <c:pt idx="384">
                  <c:v>8268607.0881102998</c:v>
                </c:pt>
                <c:pt idx="385">
                  <c:v>8268607.0704823202</c:v>
                </c:pt>
                <c:pt idx="386">
                  <c:v>8268607.06222184</c:v>
                </c:pt>
                <c:pt idx="387">
                  <c:v>8268607.04337727</c:v>
                </c:pt>
                <c:pt idx="388">
                  <c:v>8268607.0713156303</c:v>
                </c:pt>
                <c:pt idx="389">
                  <c:v>8268607.0662219003</c:v>
                </c:pt>
                <c:pt idx="390">
                  <c:v>8268607.0904411096</c:v>
                </c:pt>
                <c:pt idx="391">
                  <c:v>8268607.0584718604</c:v>
                </c:pt>
                <c:pt idx="392">
                  <c:v>8268607.06306253</c:v>
                </c:pt>
                <c:pt idx="393">
                  <c:v>8268607.0467024697</c:v>
                </c:pt>
                <c:pt idx="394">
                  <c:v>8268607.0705197398</c:v>
                </c:pt>
                <c:pt idx="395">
                  <c:v>8268607.03280818</c:v>
                </c:pt>
                <c:pt idx="396">
                  <c:v>8268607.0474939803</c:v>
                </c:pt>
                <c:pt idx="397">
                  <c:v>8268607.0368558597</c:v>
                </c:pt>
                <c:pt idx="398">
                  <c:v>8268607.0415107599</c:v>
                </c:pt>
                <c:pt idx="399">
                  <c:v>8268607.0103963502</c:v>
                </c:pt>
                <c:pt idx="400">
                  <c:v>8268607.0318569196</c:v>
                </c:pt>
                <c:pt idx="401">
                  <c:v>8268607.0261899503</c:v>
                </c:pt>
                <c:pt idx="402">
                  <c:v>8268606.9989172304</c:v>
                </c:pt>
                <c:pt idx="403">
                  <c:v>8268607.00316732</c:v>
                </c:pt>
                <c:pt idx="404">
                  <c:v>8268607.0085853301</c:v>
                </c:pt>
                <c:pt idx="405">
                  <c:v>8268607.0116524501</c:v>
                </c:pt>
                <c:pt idx="406">
                  <c:v>8268606.9780473001</c:v>
                </c:pt>
                <c:pt idx="407">
                  <c:v>8268606.9755568504</c:v>
                </c:pt>
                <c:pt idx="408">
                  <c:v>8268606.9495465104</c:v>
                </c:pt>
                <c:pt idx="409">
                  <c:v>8268606.9779698104</c:v>
                </c:pt>
                <c:pt idx="410">
                  <c:v>8268606.9415535899</c:v>
                </c:pt>
                <c:pt idx="411">
                  <c:v>8268606.9956706297</c:v>
                </c:pt>
                <c:pt idx="412">
                  <c:v>8268606.9430610696</c:v>
                </c:pt>
                <c:pt idx="413">
                  <c:v>8268606.9231962804</c:v>
                </c:pt>
                <c:pt idx="414">
                  <c:v>8268606.8785946704</c:v>
                </c:pt>
                <c:pt idx="415">
                  <c:v>8268606.9326079302</c:v>
                </c:pt>
                <c:pt idx="416">
                  <c:v>8268606.92956666</c:v>
                </c:pt>
                <c:pt idx="417">
                  <c:v>8268606.9234165903</c:v>
                </c:pt>
                <c:pt idx="418">
                  <c:v>8268606.9151144102</c:v>
                </c:pt>
                <c:pt idx="419">
                  <c:v>8268606.91572842</c:v>
                </c:pt>
                <c:pt idx="420">
                  <c:v>8268606.9255606504</c:v>
                </c:pt>
                <c:pt idx="421">
                  <c:v>8268606.9180241302</c:v>
                </c:pt>
                <c:pt idx="422">
                  <c:v>8268606.9124358399</c:v>
                </c:pt>
                <c:pt idx="423">
                  <c:v>8268606.9168946696</c:v>
                </c:pt>
                <c:pt idx="424">
                  <c:v>8268606.9168869602</c:v>
                </c:pt>
                <c:pt idx="425">
                  <c:v>8268606.9274537601</c:v>
                </c:pt>
                <c:pt idx="426">
                  <c:v>8268606.93078933</c:v>
                </c:pt>
                <c:pt idx="427">
                  <c:v>8268606.9243518598</c:v>
                </c:pt>
                <c:pt idx="428">
                  <c:v>8268606.9160944503</c:v>
                </c:pt>
                <c:pt idx="429">
                  <c:v>8268606.9228898697</c:v>
                </c:pt>
                <c:pt idx="430">
                  <c:v>8268606.9231285397</c:v>
                </c:pt>
                <c:pt idx="431">
                  <c:v>8268606.9189847596</c:v>
                </c:pt>
                <c:pt idx="432">
                  <c:v>8268606.8958328199</c:v>
                </c:pt>
                <c:pt idx="433">
                  <c:v>8268606.9085102901</c:v>
                </c:pt>
                <c:pt idx="434">
                  <c:v>8268606.8619414</c:v>
                </c:pt>
                <c:pt idx="435">
                  <c:v>8268606.8581153201</c:v>
                </c:pt>
                <c:pt idx="436">
                  <c:v>8268606.8597092098</c:v>
                </c:pt>
                <c:pt idx="437">
                  <c:v>8268606.8759019803</c:v>
                </c:pt>
                <c:pt idx="438">
                  <c:v>8268606.8562684804</c:v>
                </c:pt>
                <c:pt idx="439">
                  <c:v>8268606.8613999197</c:v>
                </c:pt>
                <c:pt idx="440">
                  <c:v>8268606.8738546101</c:v>
                </c:pt>
                <c:pt idx="441">
                  <c:v>8268606.8873899803</c:v>
                </c:pt>
                <c:pt idx="442">
                  <c:v>8268606.8635986503</c:v>
                </c:pt>
                <c:pt idx="443">
                  <c:v>8268606.8616163898</c:v>
                </c:pt>
                <c:pt idx="444">
                  <c:v>8268606.86027647</c:v>
                </c:pt>
                <c:pt idx="445">
                  <c:v>8268606.8698729398</c:v>
                </c:pt>
                <c:pt idx="446">
                  <c:v>8268606.8567893198</c:v>
                </c:pt>
                <c:pt idx="447">
                  <c:v>8268606.8711123904</c:v>
                </c:pt>
                <c:pt idx="448">
                  <c:v>8268606.8821532903</c:v>
                </c:pt>
                <c:pt idx="449">
                  <c:v>8268606.8586708996</c:v>
                </c:pt>
                <c:pt idx="450">
                  <c:v>8268606.8678855998</c:v>
                </c:pt>
                <c:pt idx="451">
                  <c:v>8268606.8600415699</c:v>
                </c:pt>
                <c:pt idx="452">
                  <c:v>8268606.8633471401</c:v>
                </c:pt>
                <c:pt idx="453">
                  <c:v>8268606.8481487203</c:v>
                </c:pt>
                <c:pt idx="454">
                  <c:v>8268606.8541554697</c:v>
                </c:pt>
                <c:pt idx="455">
                  <c:v>8268606.8557045702</c:v>
                </c:pt>
                <c:pt idx="456">
                  <c:v>8268606.8668183601</c:v>
                </c:pt>
                <c:pt idx="457">
                  <c:v>8268606.8658589898</c:v>
                </c:pt>
                <c:pt idx="458">
                  <c:v>8268606.8419614201</c:v>
                </c:pt>
                <c:pt idx="459">
                  <c:v>8268606.8494309699</c:v>
                </c:pt>
                <c:pt idx="460">
                  <c:v>8268606.83308155</c:v>
                </c:pt>
                <c:pt idx="461">
                  <c:v>8268606.8464142</c:v>
                </c:pt>
                <c:pt idx="462">
                  <c:v>8268606.8246612204</c:v>
                </c:pt>
                <c:pt idx="463">
                  <c:v>8268606.8415651098</c:v>
                </c:pt>
                <c:pt idx="464">
                  <c:v>8268606.8214954603</c:v>
                </c:pt>
                <c:pt idx="465">
                  <c:v>8268606.7640131405</c:v>
                </c:pt>
                <c:pt idx="466">
                  <c:v>8268606.8068755204</c:v>
                </c:pt>
                <c:pt idx="467">
                  <c:v>8268606.8012672001</c:v>
                </c:pt>
                <c:pt idx="468">
                  <c:v>8268606.7843605001</c:v>
                </c:pt>
                <c:pt idx="469">
                  <c:v>8268606.7614268204</c:v>
                </c:pt>
                <c:pt idx="470">
                  <c:v>8268606.75584435</c:v>
                </c:pt>
                <c:pt idx="471">
                  <c:v>8268606.7623352604</c:v>
                </c:pt>
                <c:pt idx="472">
                  <c:v>8268606.7645161999</c:v>
                </c:pt>
                <c:pt idx="473">
                  <c:v>8268606.7695254302</c:v>
                </c:pt>
                <c:pt idx="474">
                  <c:v>8268606.7684516199</c:v>
                </c:pt>
                <c:pt idx="475">
                  <c:v>8268606.7653467497</c:v>
                </c:pt>
                <c:pt idx="476">
                  <c:v>8268606.77386312</c:v>
                </c:pt>
                <c:pt idx="477">
                  <c:v>8268606.76569195</c:v>
                </c:pt>
                <c:pt idx="478">
                  <c:v>8268606.7591589298</c:v>
                </c:pt>
                <c:pt idx="479">
                  <c:v>8268606.7585899299</c:v>
                </c:pt>
                <c:pt idx="480">
                  <c:v>8268606.7493314203</c:v>
                </c:pt>
                <c:pt idx="481">
                  <c:v>8268606.7620366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EE5-B246-A40D-A21DC80850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9082063"/>
        <c:axId val="878375967"/>
      </c:scatterChart>
      <c:valAx>
        <c:axId val="87908206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8375967"/>
        <c:crosses val="autoZero"/>
        <c:crossBetween val="midCat"/>
      </c:valAx>
      <c:valAx>
        <c:axId val="8783759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tance (metre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90820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obart-Yarragade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Hobart_Yarragadee!$C$1</c:f>
              <c:strCache>
                <c:ptCount val="1"/>
                <c:pt idx="0">
                  <c:v>BASELIN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Hobart_Yarragadee!$B$2:$B$529</c:f>
              <c:numCache>
                <c:formatCode>General</c:formatCode>
                <c:ptCount val="528"/>
                <c:pt idx="0">
                  <c:v>2011.4011561396303</c:v>
                </c:pt>
                <c:pt idx="1">
                  <c:v>2011.4586503490759</c:v>
                </c:pt>
                <c:pt idx="2">
                  <c:v>2011.4722247501711</c:v>
                </c:pt>
                <c:pt idx="3">
                  <c:v>2011.510497467488</c:v>
                </c:pt>
                <c:pt idx="4">
                  <c:v>2011.5161436824094</c:v>
                </c:pt>
                <c:pt idx="5">
                  <c:v>2011.5544741957563</c:v>
                </c:pt>
                <c:pt idx="6">
                  <c:v>2011.6036039698836</c:v>
                </c:pt>
                <c:pt idx="7">
                  <c:v>2011.6063711978097</c:v>
                </c:pt>
                <c:pt idx="8">
                  <c:v>2011.6091699110198</c:v>
                </c:pt>
                <c:pt idx="9">
                  <c:v>2011.7569032169747</c:v>
                </c:pt>
                <c:pt idx="10">
                  <c:v>2011.8746927036277</c:v>
                </c:pt>
                <c:pt idx="11">
                  <c:v>2011.8774830663929</c:v>
                </c:pt>
                <c:pt idx="12">
                  <c:v>2011.8939754962355</c:v>
                </c:pt>
                <c:pt idx="13">
                  <c:v>2011.8967734428475</c:v>
                </c:pt>
                <c:pt idx="14">
                  <c:v>2011.9377723477071</c:v>
                </c:pt>
                <c:pt idx="15">
                  <c:v>2012.0252116906229</c:v>
                </c:pt>
                <c:pt idx="16">
                  <c:v>2012.0335982203969</c:v>
                </c:pt>
                <c:pt idx="17">
                  <c:v>2012.2060827926077</c:v>
                </c:pt>
                <c:pt idx="18">
                  <c:v>2012.2205091581109</c:v>
                </c:pt>
                <c:pt idx="19">
                  <c:v>2012.2444097741272</c:v>
                </c:pt>
                <c:pt idx="20">
                  <c:v>2012.370182532512</c:v>
                </c:pt>
                <c:pt idx="21">
                  <c:v>2012.4304145653662</c:v>
                </c:pt>
                <c:pt idx="22">
                  <c:v>2012.5052456399726</c:v>
                </c:pt>
                <c:pt idx="23">
                  <c:v>2012.512723449692</c:v>
                </c:pt>
                <c:pt idx="24">
                  <c:v>2012.5674176865161</c:v>
                </c:pt>
                <c:pt idx="25">
                  <c:v>2012.5809956741957</c:v>
                </c:pt>
                <c:pt idx="26">
                  <c:v>2012.6987851334702</c:v>
                </c:pt>
                <c:pt idx="27">
                  <c:v>2012.701568569473</c:v>
                </c:pt>
                <c:pt idx="28">
                  <c:v>2012.7151519233403</c:v>
                </c:pt>
                <c:pt idx="29">
                  <c:v>2012.8001978644763</c:v>
                </c:pt>
                <c:pt idx="30">
                  <c:v>2012.8109765639972</c:v>
                </c:pt>
                <c:pt idx="31">
                  <c:v>2012.8576879671457</c:v>
                </c:pt>
                <c:pt idx="32">
                  <c:v>2012.8905368104038</c:v>
                </c:pt>
                <c:pt idx="33">
                  <c:v>2012.9124115811089</c:v>
                </c:pt>
                <c:pt idx="34">
                  <c:v>2012.9679405338809</c:v>
                </c:pt>
                <c:pt idx="35">
                  <c:v>2013.0436933059548</c:v>
                </c:pt>
                <c:pt idx="36">
                  <c:v>2013.0582914989734</c:v>
                </c:pt>
                <c:pt idx="37">
                  <c:v>2013.0984493360711</c:v>
                </c:pt>
                <c:pt idx="38">
                  <c:v>2013.1068323613963</c:v>
                </c:pt>
                <c:pt idx="39">
                  <c:v>2013.1367806981521</c:v>
                </c:pt>
                <c:pt idx="40">
                  <c:v>2013.1451638329911</c:v>
                </c:pt>
                <c:pt idx="41">
                  <c:v>2013.1559451334701</c:v>
                </c:pt>
                <c:pt idx="42">
                  <c:v>2013.1970119096509</c:v>
                </c:pt>
                <c:pt idx="43">
                  <c:v>2013.2026602874744</c:v>
                </c:pt>
                <c:pt idx="44">
                  <c:v>2013.4032588090349</c:v>
                </c:pt>
                <c:pt idx="45">
                  <c:v>2013.4518032580424</c:v>
                </c:pt>
                <c:pt idx="46">
                  <c:v>2013.4625834633812</c:v>
                </c:pt>
                <c:pt idx="47">
                  <c:v>2013.4817485010267</c:v>
                </c:pt>
                <c:pt idx="48">
                  <c:v>2013.5009133470226</c:v>
                </c:pt>
                <c:pt idx="49">
                  <c:v>2013.5038224503764</c:v>
                </c:pt>
                <c:pt idx="50">
                  <c:v>2013.5079854072553</c:v>
                </c:pt>
                <c:pt idx="51">
                  <c:v>2013.5200768240932</c:v>
                </c:pt>
                <c:pt idx="52">
                  <c:v>2013.5284610540725</c:v>
                </c:pt>
                <c:pt idx="53">
                  <c:v>2013.5419808624231</c:v>
                </c:pt>
                <c:pt idx="54">
                  <c:v>2013.5584091444216</c:v>
                </c:pt>
                <c:pt idx="55">
                  <c:v>2013.5967397399043</c:v>
                </c:pt>
                <c:pt idx="56">
                  <c:v>2013.601059028063</c:v>
                </c:pt>
                <c:pt idx="57">
                  <c:v>2013.6051256399726</c:v>
                </c:pt>
                <c:pt idx="58">
                  <c:v>2013.6159037371663</c:v>
                </c:pt>
                <c:pt idx="59">
                  <c:v>2013.6188148665299</c:v>
                </c:pt>
                <c:pt idx="60">
                  <c:v>2013.6378647227925</c:v>
                </c:pt>
                <c:pt idx="61">
                  <c:v>2013.6434520465434</c:v>
                </c:pt>
                <c:pt idx="62">
                  <c:v>2013.6598258453114</c:v>
                </c:pt>
                <c:pt idx="63">
                  <c:v>2013.673343983573</c:v>
                </c:pt>
                <c:pt idx="64">
                  <c:v>2013.7105901711157</c:v>
                </c:pt>
                <c:pt idx="65">
                  <c:v>2013.7144674332649</c:v>
                </c:pt>
                <c:pt idx="66">
                  <c:v>2013.7392775633127</c:v>
                </c:pt>
                <c:pt idx="67">
                  <c:v>2013.7489143600274</c:v>
                </c:pt>
                <c:pt idx="68">
                  <c:v>2013.7720149760439</c:v>
                </c:pt>
                <c:pt idx="69">
                  <c:v>2013.7776007939767</c:v>
                </c:pt>
                <c:pt idx="70">
                  <c:v>2013.7872461875427</c:v>
                </c:pt>
                <c:pt idx="71">
                  <c:v>2013.791125010267</c:v>
                </c:pt>
                <c:pt idx="72">
                  <c:v>2013.7967740451745</c:v>
                </c:pt>
                <c:pt idx="73">
                  <c:v>2013.8075542231347</c:v>
                </c:pt>
                <c:pt idx="74">
                  <c:v>2013.8118849281313</c:v>
                </c:pt>
                <c:pt idx="75">
                  <c:v>2013.8159405612594</c:v>
                </c:pt>
                <c:pt idx="76">
                  <c:v>2013.8267171800137</c:v>
                </c:pt>
                <c:pt idx="77">
                  <c:v>2013.8323625735798</c:v>
                </c:pt>
                <c:pt idx="78">
                  <c:v>2013.8447391375771</c:v>
                </c:pt>
                <c:pt idx="79">
                  <c:v>2013.8486203696098</c:v>
                </c:pt>
                <c:pt idx="80">
                  <c:v>2013.8514744695415</c:v>
                </c:pt>
                <c:pt idx="81">
                  <c:v>2013.8542688021903</c:v>
                </c:pt>
                <c:pt idx="82">
                  <c:v>2013.8649943052703</c:v>
                </c:pt>
                <c:pt idx="83">
                  <c:v>2013.8677850239562</c:v>
                </c:pt>
                <c:pt idx="84">
                  <c:v>2013.8705840657085</c:v>
                </c:pt>
                <c:pt idx="85">
                  <c:v>2013.8734322245039</c:v>
                </c:pt>
                <c:pt idx="86">
                  <c:v>2013.8898064613279</c:v>
                </c:pt>
                <c:pt idx="87">
                  <c:v>2013.8926018617385</c:v>
                </c:pt>
                <c:pt idx="88">
                  <c:v>2013.9062909514032</c:v>
                </c:pt>
                <c:pt idx="89">
                  <c:v>2013.9090786310746</c:v>
                </c:pt>
                <c:pt idx="90">
                  <c:v>2013.9119229568789</c:v>
                </c:pt>
                <c:pt idx="91">
                  <c:v>2013.9145372210814</c:v>
                </c:pt>
                <c:pt idx="92">
                  <c:v>2013.917271266256</c:v>
                </c:pt>
                <c:pt idx="93">
                  <c:v>2013.9198494182067</c:v>
                </c:pt>
                <c:pt idx="94">
                  <c:v>2013.922542422998</c:v>
                </c:pt>
                <c:pt idx="95">
                  <c:v>2013.9253365366187</c:v>
                </c:pt>
                <c:pt idx="96">
                  <c:v>2013.9281903627652</c:v>
                </c:pt>
                <c:pt idx="97">
                  <c:v>2013.9309187132101</c:v>
                </c:pt>
                <c:pt idx="98">
                  <c:v>2013.9336546475017</c:v>
                </c:pt>
                <c:pt idx="99">
                  <c:v>2013.936379192334</c:v>
                </c:pt>
                <c:pt idx="100">
                  <c:v>2013.9391113483914</c:v>
                </c:pt>
                <c:pt idx="101">
                  <c:v>2013.941839671458</c:v>
                </c:pt>
                <c:pt idx="102">
                  <c:v>2013.9445718275153</c:v>
                </c:pt>
                <c:pt idx="103">
                  <c:v>2013.9473020670773</c:v>
                </c:pt>
                <c:pt idx="104">
                  <c:v>2013.9500951403149</c:v>
                </c:pt>
                <c:pt idx="105">
                  <c:v>2013.9528234086242</c:v>
                </c:pt>
                <c:pt idx="106">
                  <c:v>2013.9554928131417</c:v>
                </c:pt>
                <c:pt idx="107">
                  <c:v>2013.9581261054072</c:v>
                </c:pt>
                <c:pt idx="108">
                  <c:v>2014.0239485831621</c:v>
                </c:pt>
                <c:pt idx="109">
                  <c:v>2014.0267519233403</c:v>
                </c:pt>
                <c:pt idx="110">
                  <c:v>2014.037532073922</c:v>
                </c:pt>
                <c:pt idx="111">
                  <c:v>2014.0459120876112</c:v>
                </c:pt>
                <c:pt idx="112">
                  <c:v>2014.0555612594114</c:v>
                </c:pt>
                <c:pt idx="113">
                  <c:v>2014.0786015331964</c:v>
                </c:pt>
                <c:pt idx="114">
                  <c:v>2014.0814536071184</c:v>
                </c:pt>
                <c:pt idx="115">
                  <c:v>2014.0842431211499</c:v>
                </c:pt>
                <c:pt idx="116">
                  <c:v>2014.0950275701575</c:v>
                </c:pt>
                <c:pt idx="117">
                  <c:v>2014.0993611772758</c:v>
                </c:pt>
                <c:pt idx="118">
                  <c:v>2014.1186824914441</c:v>
                </c:pt>
                <c:pt idx="119">
                  <c:v>2014.1225697741272</c:v>
                </c:pt>
                <c:pt idx="120">
                  <c:v>2014.1525218617385</c:v>
                </c:pt>
                <c:pt idx="121">
                  <c:v>2014.1553187132101</c:v>
                </c:pt>
                <c:pt idx="122">
                  <c:v>2014.1581155646818</c:v>
                </c:pt>
                <c:pt idx="123">
                  <c:v>2014.1609030253251</c:v>
                </c:pt>
                <c:pt idx="124">
                  <c:v>2014.1716850924024</c:v>
                </c:pt>
                <c:pt idx="125">
                  <c:v>2014.1800714579056</c:v>
                </c:pt>
                <c:pt idx="126">
                  <c:v>2014.1935893497605</c:v>
                </c:pt>
                <c:pt idx="127">
                  <c:v>2014.1963837645449</c:v>
                </c:pt>
                <c:pt idx="128">
                  <c:v>2014.1992416700889</c:v>
                </c:pt>
                <c:pt idx="129">
                  <c:v>2014.2100173305955</c:v>
                </c:pt>
                <c:pt idx="130">
                  <c:v>2014.2143489938398</c:v>
                </c:pt>
                <c:pt idx="131">
                  <c:v>2014.2184003011637</c:v>
                </c:pt>
                <c:pt idx="132">
                  <c:v>2014.2347733880904</c:v>
                </c:pt>
                <c:pt idx="133">
                  <c:v>2014.2375680219027</c:v>
                </c:pt>
                <c:pt idx="134">
                  <c:v>2014.2483465297742</c:v>
                </c:pt>
                <c:pt idx="135">
                  <c:v>2014.2526770157426</c:v>
                </c:pt>
                <c:pt idx="136">
                  <c:v>2014.2567329774126</c:v>
                </c:pt>
                <c:pt idx="137">
                  <c:v>2014.2663776591376</c:v>
                </c:pt>
                <c:pt idx="138">
                  <c:v>2014.270310034223</c:v>
                </c:pt>
                <c:pt idx="139">
                  <c:v>2014.275898918549</c:v>
                </c:pt>
                <c:pt idx="140">
                  <c:v>2014.2866773442847</c:v>
                </c:pt>
                <c:pt idx="141">
                  <c:v>2014.2895891033538</c:v>
                </c:pt>
                <c:pt idx="142">
                  <c:v>2014.3250072279261</c:v>
                </c:pt>
                <c:pt idx="143">
                  <c:v>2014.3279172895277</c:v>
                </c:pt>
                <c:pt idx="144">
                  <c:v>2014.3320822997946</c:v>
                </c:pt>
                <c:pt idx="145">
                  <c:v>2014.3449684325803</c:v>
                </c:pt>
                <c:pt idx="146">
                  <c:v>2014.3477081998631</c:v>
                </c:pt>
                <c:pt idx="147">
                  <c:v>2014.3504464065709</c:v>
                </c:pt>
                <c:pt idx="148">
                  <c:v>2014.353183983573</c:v>
                </c:pt>
                <c:pt idx="149">
                  <c:v>2014.3559218891171</c:v>
                </c:pt>
                <c:pt idx="150">
                  <c:v>2014.3586614373717</c:v>
                </c:pt>
                <c:pt idx="151">
                  <c:v>2014.3613975085557</c:v>
                </c:pt>
                <c:pt idx="152">
                  <c:v>2014.3641353867215</c:v>
                </c:pt>
                <c:pt idx="153">
                  <c:v>2014.3668715126626</c:v>
                </c:pt>
                <c:pt idx="154">
                  <c:v>2014.3696111978097</c:v>
                </c:pt>
                <c:pt idx="155">
                  <c:v>2014.3723490212183</c:v>
                </c:pt>
                <c:pt idx="156">
                  <c:v>2014.3750870362765</c:v>
                </c:pt>
                <c:pt idx="157">
                  <c:v>2014.3778245859</c:v>
                </c:pt>
                <c:pt idx="158">
                  <c:v>2014.3805610677618</c:v>
                </c:pt>
                <c:pt idx="159">
                  <c:v>2014.3833003422315</c:v>
                </c:pt>
                <c:pt idx="160">
                  <c:v>2014.3908878850102</c:v>
                </c:pt>
                <c:pt idx="161">
                  <c:v>2014.4005247638604</c:v>
                </c:pt>
                <c:pt idx="162">
                  <c:v>2014.4044008761123</c:v>
                </c:pt>
                <c:pt idx="163">
                  <c:v>2014.4208311841205</c:v>
                </c:pt>
                <c:pt idx="164">
                  <c:v>2014.4251635044491</c:v>
                </c:pt>
                <c:pt idx="165">
                  <c:v>2014.4292156878851</c:v>
                </c:pt>
                <c:pt idx="166">
                  <c:v>2014.4427356057495</c:v>
                </c:pt>
                <c:pt idx="167">
                  <c:v>2014.4483840109515</c:v>
                </c:pt>
                <c:pt idx="168">
                  <c:v>2014.461900643395</c:v>
                </c:pt>
                <c:pt idx="169">
                  <c:v>2014.4675474606433</c:v>
                </c:pt>
                <c:pt idx="170">
                  <c:v>2014.478326899384</c:v>
                </c:pt>
                <c:pt idx="171">
                  <c:v>2014.481116440794</c:v>
                </c:pt>
                <c:pt idx="172">
                  <c:v>2014.485396221766</c:v>
                </c:pt>
                <c:pt idx="173">
                  <c:v>2014.4963457357974</c:v>
                </c:pt>
                <c:pt idx="174">
                  <c:v>2014.5031431074606</c:v>
                </c:pt>
                <c:pt idx="175">
                  <c:v>2014.5059301026695</c:v>
                </c:pt>
                <c:pt idx="176">
                  <c:v>2014.5166565913757</c:v>
                </c:pt>
                <c:pt idx="177">
                  <c:v>2014.5250374264203</c:v>
                </c:pt>
                <c:pt idx="178">
                  <c:v>2014.5358216837783</c:v>
                </c:pt>
                <c:pt idx="179">
                  <c:v>2014.5284033127994</c:v>
                </c:pt>
                <c:pt idx="180">
                  <c:v>2014.5311430527036</c:v>
                </c:pt>
                <c:pt idx="181">
                  <c:v>2014.5825362080766</c:v>
                </c:pt>
                <c:pt idx="182">
                  <c:v>2014.5401532375085</c:v>
                </c:pt>
                <c:pt idx="183">
                  <c:v>2014.6017012731006</c:v>
                </c:pt>
                <c:pt idx="184">
                  <c:v>2014.5475701574264</c:v>
                </c:pt>
                <c:pt idx="185">
                  <c:v>2014.6208652156058</c:v>
                </c:pt>
                <c:pt idx="186">
                  <c:v>2014.6316464887063</c:v>
                </c:pt>
                <c:pt idx="187">
                  <c:v>2014.6387215879536</c:v>
                </c:pt>
                <c:pt idx="188">
                  <c:v>2014.6508120465435</c:v>
                </c:pt>
                <c:pt idx="189">
                  <c:v>2014.5503080082135</c:v>
                </c:pt>
                <c:pt idx="190">
                  <c:v>2014.6591939219713</c:v>
                </c:pt>
                <c:pt idx="191">
                  <c:v>2014.6727142231348</c:v>
                </c:pt>
                <c:pt idx="192">
                  <c:v>2014.5976500205338</c:v>
                </c:pt>
                <c:pt idx="193">
                  <c:v>2014.6919362628337</c:v>
                </c:pt>
                <c:pt idx="194">
                  <c:v>2014.7083054346338</c:v>
                </c:pt>
                <c:pt idx="195">
                  <c:v>2014.8480555509925</c:v>
                </c:pt>
                <c:pt idx="196">
                  <c:v>2014.727471156742</c:v>
                </c:pt>
                <c:pt idx="197">
                  <c:v>2014.7358536344968</c:v>
                </c:pt>
                <c:pt idx="198">
                  <c:v>2014.7466354277892</c:v>
                </c:pt>
                <c:pt idx="199">
                  <c:v>2014.7522839698836</c:v>
                </c:pt>
                <c:pt idx="200">
                  <c:v>2014.7646551129365</c:v>
                </c:pt>
                <c:pt idx="201">
                  <c:v>2014.6113411635865</c:v>
                </c:pt>
                <c:pt idx="202">
                  <c:v>2014.7741960848734</c:v>
                </c:pt>
                <c:pt idx="203">
                  <c:v>2014.7849650650239</c:v>
                </c:pt>
                <c:pt idx="204">
                  <c:v>2014.6242242847366</c:v>
                </c:pt>
                <c:pt idx="205">
                  <c:v>2014.7933524709103</c:v>
                </c:pt>
                <c:pt idx="206">
                  <c:v>2014.8041310335386</c:v>
                </c:pt>
                <c:pt idx="207">
                  <c:v>2014.8070409582479</c:v>
                </c:pt>
                <c:pt idx="208">
                  <c:v>2014.8232969472963</c:v>
                </c:pt>
                <c:pt idx="209">
                  <c:v>2014.8316838603696</c:v>
                </c:pt>
                <c:pt idx="210">
                  <c:v>2014.8424608350444</c:v>
                </c:pt>
                <c:pt idx="211">
                  <c:v>2014.8508447364818</c:v>
                </c:pt>
                <c:pt idx="212">
                  <c:v>2014.6269659411362</c:v>
                </c:pt>
                <c:pt idx="213">
                  <c:v>2014.8672172758384</c:v>
                </c:pt>
                <c:pt idx="214">
                  <c:v>2014.8807901163586</c:v>
                </c:pt>
                <c:pt idx="215">
                  <c:v>2014.8835904449008</c:v>
                </c:pt>
                <c:pt idx="216">
                  <c:v>2014.8863805338808</c:v>
                </c:pt>
                <c:pt idx="217">
                  <c:v>2014.6766978507871</c:v>
                </c:pt>
                <c:pt idx="218">
                  <c:v>2014.679426201232</c:v>
                </c:pt>
                <c:pt idx="219">
                  <c:v>2014.9028641752225</c:v>
                </c:pt>
                <c:pt idx="220">
                  <c:v>2014.6821583299111</c:v>
                </c:pt>
                <c:pt idx="221">
                  <c:v>2014.6848866803559</c:v>
                </c:pt>
                <c:pt idx="222">
                  <c:v>2014.6869552908965</c:v>
                </c:pt>
                <c:pt idx="223">
                  <c:v>2014.6958095550992</c:v>
                </c:pt>
                <c:pt idx="224">
                  <c:v>2014.6985398220397</c:v>
                </c:pt>
                <c:pt idx="225">
                  <c:v>2014.919118329911</c:v>
                </c:pt>
                <c:pt idx="226">
                  <c:v>2014.701268145106</c:v>
                </c:pt>
                <c:pt idx="227">
                  <c:v>2014.7040003011637</c:v>
                </c:pt>
                <c:pt idx="228">
                  <c:v>2014.7060936071184</c:v>
                </c:pt>
                <c:pt idx="229">
                  <c:v>2014.7121910472279</c:v>
                </c:pt>
                <c:pt idx="230">
                  <c:v>2014.7149212867898</c:v>
                </c:pt>
                <c:pt idx="231">
                  <c:v>2014.717602108145</c:v>
                </c:pt>
                <c:pt idx="232">
                  <c:v>2014.9382302258728</c:v>
                </c:pt>
                <c:pt idx="233">
                  <c:v>2014.9410221218343</c:v>
                </c:pt>
                <c:pt idx="234">
                  <c:v>2014.7203817659138</c:v>
                </c:pt>
                <c:pt idx="235">
                  <c:v>2014.7231120328543</c:v>
                </c:pt>
                <c:pt idx="236">
                  <c:v>2014.655142970568</c:v>
                </c:pt>
                <c:pt idx="237">
                  <c:v>2014.6625541957562</c:v>
                </c:pt>
                <c:pt idx="238">
                  <c:v>2014.9658344695415</c:v>
                </c:pt>
                <c:pt idx="239">
                  <c:v>2014.6652977412732</c:v>
                </c:pt>
                <c:pt idx="240">
                  <c:v>2014.6939577275839</c:v>
                </c:pt>
                <c:pt idx="241">
                  <c:v>2014.710361998631</c:v>
                </c:pt>
                <c:pt idx="242">
                  <c:v>2014.7318027926078</c:v>
                </c:pt>
                <c:pt idx="243">
                  <c:v>2014.7583751676934</c:v>
                </c:pt>
                <c:pt idx="244">
                  <c:v>2014.7611225188227</c:v>
                </c:pt>
                <c:pt idx="245">
                  <c:v>2014.7713913483915</c:v>
                </c:pt>
                <c:pt idx="246">
                  <c:v>2014.7775401232034</c:v>
                </c:pt>
                <c:pt idx="247">
                  <c:v>2014.7802912799452</c:v>
                </c:pt>
                <c:pt idx="248">
                  <c:v>2014.7892976591377</c:v>
                </c:pt>
                <c:pt idx="249">
                  <c:v>2014.7967145790553</c:v>
                </c:pt>
                <c:pt idx="250">
                  <c:v>2014.8012776728269</c:v>
                </c:pt>
                <c:pt idx="251">
                  <c:v>2014.8350444900752</c:v>
                </c:pt>
                <c:pt idx="252">
                  <c:v>2014.8377842299794</c:v>
                </c:pt>
                <c:pt idx="253">
                  <c:v>2014.8604836960985</c:v>
                </c:pt>
                <c:pt idx="254">
                  <c:v>2014.87336678987</c:v>
                </c:pt>
                <c:pt idx="255">
                  <c:v>2014.8761122518822</c:v>
                </c:pt>
                <c:pt idx="256">
                  <c:v>2014.89253174538</c:v>
                </c:pt>
                <c:pt idx="257">
                  <c:v>2014.8952772073922</c:v>
                </c:pt>
                <c:pt idx="258">
                  <c:v>2014.8998383846681</c:v>
                </c:pt>
                <c:pt idx="259">
                  <c:v>2014.9080481314168</c:v>
                </c:pt>
                <c:pt idx="260">
                  <c:v>2014.9117100616015</c:v>
                </c:pt>
                <c:pt idx="261">
                  <c:v>2014.9144459685147</c:v>
                </c:pt>
                <c:pt idx="262">
                  <c:v>2014.9308616563997</c:v>
                </c:pt>
                <c:pt idx="263">
                  <c:v>2014.9336071184121</c:v>
                </c:pt>
                <c:pt idx="264">
                  <c:v>2014.9500266119096</c:v>
                </c:pt>
                <c:pt idx="265">
                  <c:v>2014.9527701848049</c:v>
                </c:pt>
                <c:pt idx="266">
                  <c:v>2014.9563065571526</c:v>
                </c:pt>
                <c:pt idx="267">
                  <c:v>2014.9617898699521</c:v>
                </c:pt>
                <c:pt idx="268">
                  <c:v>2014.9695033812457</c:v>
                </c:pt>
                <c:pt idx="269">
                  <c:v>2014.971937029432</c:v>
                </c:pt>
                <c:pt idx="270">
                  <c:v>2015.0261236687199</c:v>
                </c:pt>
                <c:pt idx="271">
                  <c:v>2015.0396988364134</c:v>
                </c:pt>
                <c:pt idx="272">
                  <c:v>2015.0424953593429</c:v>
                </c:pt>
                <c:pt idx="273">
                  <c:v>2015.0458513894594</c:v>
                </c:pt>
                <c:pt idx="274">
                  <c:v>2015.0485968514715</c:v>
                </c:pt>
                <c:pt idx="275">
                  <c:v>2015.0752395619438</c:v>
                </c:pt>
                <c:pt idx="276">
                  <c:v>2015.080822477755</c:v>
                </c:pt>
                <c:pt idx="277">
                  <c:v>2015.0943988227241</c:v>
                </c:pt>
                <c:pt idx="278">
                  <c:v>2015.0971921971252</c:v>
                </c:pt>
                <c:pt idx="279">
                  <c:v>2015.1028823545516</c:v>
                </c:pt>
                <c:pt idx="280">
                  <c:v>2015.1055213415468</c:v>
                </c:pt>
                <c:pt idx="281">
                  <c:v>2015.1080842710471</c:v>
                </c:pt>
                <c:pt idx="282">
                  <c:v>2015.1219427241615</c:v>
                </c:pt>
                <c:pt idx="283">
                  <c:v>2015.1246824914442</c:v>
                </c:pt>
                <c:pt idx="284">
                  <c:v>2015.1272511156742</c:v>
                </c:pt>
                <c:pt idx="285">
                  <c:v>2015.1299361259412</c:v>
                </c:pt>
                <c:pt idx="286">
                  <c:v>2015.135523613963</c:v>
                </c:pt>
                <c:pt idx="287">
                  <c:v>2015.1383242984257</c:v>
                </c:pt>
                <c:pt idx="288">
                  <c:v>2015.1411095961671</c:v>
                </c:pt>
                <c:pt idx="289">
                  <c:v>2015.1438474469542</c:v>
                </c:pt>
                <c:pt idx="290">
                  <c:v>2015.1468742778918</c:v>
                </c:pt>
                <c:pt idx="291">
                  <c:v>2015.1491002327173</c:v>
                </c:pt>
                <c:pt idx="292">
                  <c:v>2015.1518879671457</c:v>
                </c:pt>
                <c:pt idx="293">
                  <c:v>2015.1546296235456</c:v>
                </c:pt>
                <c:pt idx="294">
                  <c:v>2015.157493853525</c:v>
                </c:pt>
                <c:pt idx="295">
                  <c:v>2015.1602726351814</c:v>
                </c:pt>
                <c:pt idx="296">
                  <c:v>2015.163014291581</c:v>
                </c:pt>
                <c:pt idx="297">
                  <c:v>2015.1902274058864</c:v>
                </c:pt>
                <c:pt idx="298">
                  <c:v>2015.1930203696099</c:v>
                </c:pt>
                <c:pt idx="299">
                  <c:v>2015.1958142094456</c:v>
                </c:pt>
                <c:pt idx="300">
                  <c:v>2015.1991729500342</c:v>
                </c:pt>
                <c:pt idx="301">
                  <c:v>2015.2019164955509</c:v>
                </c:pt>
                <c:pt idx="302">
                  <c:v>2015.2065952087612</c:v>
                </c:pt>
                <c:pt idx="303">
                  <c:v>2015.2149802327174</c:v>
                </c:pt>
                <c:pt idx="304">
                  <c:v>2015.221083340178</c:v>
                </c:pt>
                <c:pt idx="305">
                  <c:v>2015.3435505270363</c:v>
                </c:pt>
                <c:pt idx="306">
                  <c:v>2015.225759945243</c:v>
                </c:pt>
                <c:pt idx="307">
                  <c:v>2015.2341446680357</c:v>
                </c:pt>
                <c:pt idx="308">
                  <c:v>2015.2375009445584</c:v>
                </c:pt>
                <c:pt idx="309">
                  <c:v>2015.2402464065708</c:v>
                </c:pt>
                <c:pt idx="310">
                  <c:v>2015.2449240246406</c:v>
                </c:pt>
                <c:pt idx="311">
                  <c:v>2015.2477203559206</c:v>
                </c:pt>
                <c:pt idx="312">
                  <c:v>2015.2724746611909</c:v>
                </c:pt>
                <c:pt idx="313">
                  <c:v>2015.2758308555783</c:v>
                </c:pt>
                <c:pt idx="314">
                  <c:v>2015.2785744284736</c:v>
                </c:pt>
                <c:pt idx="315">
                  <c:v>2015.2832550308008</c:v>
                </c:pt>
                <c:pt idx="316">
                  <c:v>2015.2916389596166</c:v>
                </c:pt>
                <c:pt idx="317">
                  <c:v>2015.2949958110883</c:v>
                </c:pt>
                <c:pt idx="318">
                  <c:v>2015.2977412731007</c:v>
                </c:pt>
                <c:pt idx="319">
                  <c:v>2015.3024192197124</c:v>
                </c:pt>
                <c:pt idx="320">
                  <c:v>2015.310816071184</c:v>
                </c:pt>
                <c:pt idx="321">
                  <c:v>2015.3141607665982</c:v>
                </c:pt>
                <c:pt idx="322">
                  <c:v>2015.3169062286106</c:v>
                </c:pt>
                <c:pt idx="323">
                  <c:v>2015.327230992471</c:v>
                </c:pt>
                <c:pt idx="324">
                  <c:v>2015.4127310061601</c:v>
                </c:pt>
                <c:pt idx="325">
                  <c:v>2015.3407492950034</c:v>
                </c:pt>
                <c:pt idx="326">
                  <c:v>2015.3463362354551</c:v>
                </c:pt>
                <c:pt idx="327">
                  <c:v>2015.352488788501</c:v>
                </c:pt>
                <c:pt idx="328">
                  <c:v>2015.3491338809035</c:v>
                </c:pt>
                <c:pt idx="329">
                  <c:v>2015.3552323340177</c:v>
                </c:pt>
                <c:pt idx="330">
                  <c:v>2015.3626910882956</c:v>
                </c:pt>
                <c:pt idx="331">
                  <c:v>2015.3599155646816</c:v>
                </c:pt>
                <c:pt idx="332">
                  <c:v>2015.3654973853525</c:v>
                </c:pt>
                <c:pt idx="333">
                  <c:v>2015.3716632443532</c:v>
                </c:pt>
                <c:pt idx="334">
                  <c:v>2015.3682982888433</c:v>
                </c:pt>
                <c:pt idx="335">
                  <c:v>2016.148494182067</c:v>
                </c:pt>
                <c:pt idx="336">
                  <c:v>2016.282624147844</c:v>
                </c:pt>
                <c:pt idx="337">
                  <c:v>2015.3790802190281</c:v>
                </c:pt>
                <c:pt idx="338">
                  <c:v>2015.3818712388775</c:v>
                </c:pt>
                <c:pt idx="339">
                  <c:v>2015.3874652429843</c:v>
                </c:pt>
                <c:pt idx="340">
                  <c:v>2015.4009829705681</c:v>
                </c:pt>
                <c:pt idx="341">
                  <c:v>2015.4066270773442</c:v>
                </c:pt>
                <c:pt idx="342">
                  <c:v>2016.0294870362766</c:v>
                </c:pt>
                <c:pt idx="343">
                  <c:v>2015.4202030663928</c:v>
                </c:pt>
                <c:pt idx="344">
                  <c:v>2015.4229409171801</c:v>
                </c:pt>
                <c:pt idx="345">
                  <c:v>2015.4257952361397</c:v>
                </c:pt>
                <c:pt idx="346">
                  <c:v>2015.4285820123202</c:v>
                </c:pt>
                <c:pt idx="347">
                  <c:v>2015.4313255852155</c:v>
                </c:pt>
                <c:pt idx="348">
                  <c:v>2015.4393117316906</c:v>
                </c:pt>
                <c:pt idx="349">
                  <c:v>2015.4421039561944</c:v>
                </c:pt>
                <c:pt idx="350">
                  <c:v>2015.4449581930185</c:v>
                </c:pt>
                <c:pt idx="351">
                  <c:v>2015.4477450787133</c:v>
                </c:pt>
                <c:pt idx="352">
                  <c:v>2015.4504905407255</c:v>
                </c:pt>
                <c:pt idx="353">
                  <c:v>2015.4557387542779</c:v>
                </c:pt>
                <c:pt idx="354">
                  <c:v>2015.4585843121149</c:v>
                </c:pt>
                <c:pt idx="355">
                  <c:v>2015.4609837371663</c:v>
                </c:pt>
                <c:pt idx="356">
                  <c:v>2015.464123559206</c:v>
                </c:pt>
                <c:pt idx="357">
                  <c:v>2015.4669100342232</c:v>
                </c:pt>
                <c:pt idx="358">
                  <c:v>2015.4696497741272</c:v>
                </c:pt>
                <c:pt idx="359">
                  <c:v>2015.4722222313485</c:v>
                </c:pt>
                <c:pt idx="360">
                  <c:v>2015.4749053251198</c:v>
                </c:pt>
                <c:pt idx="361">
                  <c:v>2015.4776922108144</c:v>
                </c:pt>
                <c:pt idx="362">
                  <c:v>2015.4804338672143</c:v>
                </c:pt>
                <c:pt idx="363">
                  <c:v>2015.4832900752908</c:v>
                </c:pt>
                <c:pt idx="364">
                  <c:v>2015.4893908281999</c:v>
                </c:pt>
                <c:pt idx="365">
                  <c:v>2015.4940693771389</c:v>
                </c:pt>
                <c:pt idx="366">
                  <c:v>2015.4971696646132</c:v>
                </c:pt>
                <c:pt idx="367">
                  <c:v>2015.4997599999999</c:v>
                </c:pt>
                <c:pt idx="368">
                  <c:v>2016.2059719370295</c:v>
                </c:pt>
                <c:pt idx="369">
                  <c:v>2016.2532435865846</c:v>
                </c:pt>
                <c:pt idx="370">
                  <c:v>2015.5132343874059</c:v>
                </c:pt>
                <c:pt idx="371">
                  <c:v>2016.2559833538671</c:v>
                </c:pt>
                <c:pt idx="372">
                  <c:v>2015.5216199315537</c:v>
                </c:pt>
                <c:pt idx="373">
                  <c:v>2015.532400219028</c:v>
                </c:pt>
                <c:pt idx="374">
                  <c:v>2015.535196605065</c:v>
                </c:pt>
                <c:pt idx="375">
                  <c:v>2016.681952991102</c:v>
                </c:pt>
                <c:pt idx="376">
                  <c:v>2015.540783983573</c:v>
                </c:pt>
                <c:pt idx="377">
                  <c:v>2016.7262130321697</c:v>
                </c:pt>
                <c:pt idx="378">
                  <c:v>2016.7702810130047</c:v>
                </c:pt>
                <c:pt idx="379">
                  <c:v>2016.8136550308009</c:v>
                </c:pt>
                <c:pt idx="380">
                  <c:v>2016.8519830527036</c:v>
                </c:pt>
                <c:pt idx="381">
                  <c:v>2016.9016103764545</c:v>
                </c:pt>
                <c:pt idx="382">
                  <c:v>2016.942617303217</c:v>
                </c:pt>
                <c:pt idx="383">
                  <c:v>2015.8773694455851</c:v>
                </c:pt>
                <c:pt idx="384">
                  <c:v>2015.8801636139631</c:v>
                </c:pt>
                <c:pt idx="385">
                  <c:v>2015.8829569609857</c:v>
                </c:pt>
                <c:pt idx="386">
                  <c:v>2015.8857531553731</c:v>
                </c:pt>
                <c:pt idx="387">
                  <c:v>2015.8965335249829</c:v>
                </c:pt>
                <c:pt idx="388">
                  <c:v>2015.8994425188228</c:v>
                </c:pt>
                <c:pt idx="389">
                  <c:v>2016.7729276112252</c:v>
                </c:pt>
                <c:pt idx="390">
                  <c:v>2015.915699301848</c:v>
                </c:pt>
                <c:pt idx="391">
                  <c:v>2015.9240807665983</c:v>
                </c:pt>
                <c:pt idx="392">
                  <c:v>2015.9348624777549</c:v>
                </c:pt>
                <c:pt idx="393">
                  <c:v>2015.9376580424366</c:v>
                </c:pt>
                <c:pt idx="394">
                  <c:v>2015.9432473648187</c:v>
                </c:pt>
                <c:pt idx="395">
                  <c:v>2015.9540291033538</c:v>
                </c:pt>
                <c:pt idx="396">
                  <c:v>2015.9624133059549</c:v>
                </c:pt>
                <c:pt idx="397">
                  <c:v>2015.9731942778919</c:v>
                </c:pt>
                <c:pt idx="398">
                  <c:v>2016.0334253798767</c:v>
                </c:pt>
                <c:pt idx="399">
                  <c:v>2016.0362303080083</c:v>
                </c:pt>
                <c:pt idx="400">
                  <c:v>2016.0390729089665</c:v>
                </c:pt>
                <c:pt idx="401">
                  <c:v>2016.0498532238194</c:v>
                </c:pt>
                <c:pt idx="402">
                  <c:v>2016.0582372347708</c:v>
                </c:pt>
                <c:pt idx="403">
                  <c:v>2016.0717552361396</c:v>
                </c:pt>
                <c:pt idx="404">
                  <c:v>2016.0745541409992</c:v>
                </c:pt>
                <c:pt idx="405">
                  <c:v>2016.0774021081452</c:v>
                </c:pt>
                <c:pt idx="406">
                  <c:v>2016.1073483093771</c:v>
                </c:pt>
                <c:pt idx="407">
                  <c:v>2016.1101383436003</c:v>
                </c:pt>
                <c:pt idx="408">
                  <c:v>2016.1129379876797</c:v>
                </c:pt>
                <c:pt idx="409">
                  <c:v>2016.1265130184804</c:v>
                </c:pt>
                <c:pt idx="410">
                  <c:v>2016.1293067488023</c:v>
                </c:pt>
                <c:pt idx="411">
                  <c:v>2016.132134346338</c:v>
                </c:pt>
                <c:pt idx="412">
                  <c:v>2016.134897522245</c:v>
                </c:pt>
                <c:pt idx="413">
                  <c:v>2016.1456778097195</c:v>
                </c:pt>
                <c:pt idx="414">
                  <c:v>2016.1512725256673</c:v>
                </c:pt>
                <c:pt idx="415">
                  <c:v>2016.1540635181382</c:v>
                </c:pt>
                <c:pt idx="416">
                  <c:v>2016.1648429568788</c:v>
                </c:pt>
                <c:pt idx="417">
                  <c:v>2016.1732277891856</c:v>
                </c:pt>
                <c:pt idx="418">
                  <c:v>2016.1840079123888</c:v>
                </c:pt>
                <c:pt idx="419">
                  <c:v>2016.1923950718685</c:v>
                </c:pt>
                <c:pt idx="420">
                  <c:v>2016.2031728131417</c:v>
                </c:pt>
                <c:pt idx="421">
                  <c:v>2016.2087630116359</c:v>
                </c:pt>
                <c:pt idx="422">
                  <c:v>2016.2115576454482</c:v>
                </c:pt>
                <c:pt idx="423">
                  <c:v>2016.2223370841889</c:v>
                </c:pt>
                <c:pt idx="424">
                  <c:v>2016.2442415058179</c:v>
                </c:pt>
                <c:pt idx="425">
                  <c:v>2016.2498867077345</c:v>
                </c:pt>
                <c:pt idx="426">
                  <c:v>2016.2634612731006</c:v>
                </c:pt>
                <c:pt idx="427">
                  <c:v>2016.2662597946612</c:v>
                </c:pt>
                <c:pt idx="428">
                  <c:v>2016.2690524572211</c:v>
                </c:pt>
                <c:pt idx="429">
                  <c:v>2016.2798326351815</c:v>
                </c:pt>
                <c:pt idx="430">
                  <c:v>2016.4223728131417</c:v>
                </c:pt>
                <c:pt idx="431">
                  <c:v>2016.6467621629022</c:v>
                </c:pt>
                <c:pt idx="432">
                  <c:v>2016.6523512662559</c:v>
                </c:pt>
                <c:pt idx="433">
                  <c:v>2016.6631315263519</c:v>
                </c:pt>
                <c:pt idx="434">
                  <c:v>2016.6715158110883</c:v>
                </c:pt>
                <c:pt idx="435">
                  <c:v>2016.6850357563312</c:v>
                </c:pt>
                <c:pt idx="436">
                  <c:v>2016.6906813963039</c:v>
                </c:pt>
                <c:pt idx="437">
                  <c:v>2016.7014607255305</c:v>
                </c:pt>
                <c:pt idx="438">
                  <c:v>2016.7098462696783</c:v>
                </c:pt>
                <c:pt idx="439">
                  <c:v>2016.7206259274469</c:v>
                </c:pt>
                <c:pt idx="440">
                  <c:v>2016.7234238466804</c:v>
                </c:pt>
                <c:pt idx="441">
                  <c:v>2016.729012128679</c:v>
                </c:pt>
                <c:pt idx="442">
                  <c:v>2016.7397924435318</c:v>
                </c:pt>
                <c:pt idx="443">
                  <c:v>2016.742592772074</c:v>
                </c:pt>
                <c:pt idx="444">
                  <c:v>2016.745382587269</c:v>
                </c:pt>
                <c:pt idx="445">
                  <c:v>2016.7481763449691</c:v>
                </c:pt>
                <c:pt idx="446">
                  <c:v>2016.7616943189596</c:v>
                </c:pt>
                <c:pt idx="447">
                  <c:v>2016.7673413826146</c:v>
                </c:pt>
                <c:pt idx="448">
                  <c:v>2016.7808590828199</c:v>
                </c:pt>
                <c:pt idx="449">
                  <c:v>2016.7836570020534</c:v>
                </c:pt>
                <c:pt idx="450">
                  <c:v>2016.7865060917179</c:v>
                </c:pt>
                <c:pt idx="451">
                  <c:v>2016.7972861054072</c:v>
                </c:pt>
                <c:pt idx="452">
                  <c:v>2016.8000809034907</c:v>
                </c:pt>
                <c:pt idx="453">
                  <c:v>2016.8056704449007</c:v>
                </c:pt>
                <c:pt idx="454">
                  <c:v>2016.8164513347024</c:v>
                </c:pt>
                <c:pt idx="455">
                  <c:v>2016.8248361396304</c:v>
                </c:pt>
                <c:pt idx="456">
                  <c:v>2016.8356172758386</c:v>
                </c:pt>
                <c:pt idx="457">
                  <c:v>2016.8384116632444</c:v>
                </c:pt>
                <c:pt idx="458">
                  <c:v>2016.8440007665981</c:v>
                </c:pt>
                <c:pt idx="459">
                  <c:v>2016.8547819575633</c:v>
                </c:pt>
                <c:pt idx="460">
                  <c:v>2016.8575793018481</c:v>
                </c:pt>
                <c:pt idx="461">
                  <c:v>2016.8603742368241</c:v>
                </c:pt>
                <c:pt idx="462">
                  <c:v>2016.8631659685147</c:v>
                </c:pt>
                <c:pt idx="463">
                  <c:v>2016.8739470773444</c:v>
                </c:pt>
                <c:pt idx="464">
                  <c:v>2016.8767406707734</c:v>
                </c:pt>
                <c:pt idx="465">
                  <c:v>2016.8795358247776</c:v>
                </c:pt>
                <c:pt idx="466">
                  <c:v>2016.8823285420945</c:v>
                </c:pt>
                <c:pt idx="467">
                  <c:v>2016.8931119233403</c:v>
                </c:pt>
                <c:pt idx="468">
                  <c:v>2016.896019411362</c:v>
                </c:pt>
                <c:pt idx="469">
                  <c:v>2016.8988213826146</c:v>
                </c:pt>
                <c:pt idx="470">
                  <c:v>2016.9122760848734</c:v>
                </c:pt>
                <c:pt idx="471">
                  <c:v>2016.9314411772759</c:v>
                </c:pt>
                <c:pt idx="472">
                  <c:v>2016.9342309103354</c:v>
                </c:pt>
                <c:pt idx="473">
                  <c:v>2016.9370351813825</c:v>
                </c:pt>
                <c:pt idx="474">
                  <c:v>2016.9506061327859</c:v>
                </c:pt>
                <c:pt idx="475">
                  <c:v>2016.9562521560574</c:v>
                </c:pt>
                <c:pt idx="476">
                  <c:v>2016.9725091581108</c:v>
                </c:pt>
                <c:pt idx="477">
                  <c:v>2015.2183507734428</c:v>
                </c:pt>
                <c:pt idx="478">
                  <c:v>2015.3300174948665</c:v>
                </c:pt>
                <c:pt idx="479">
                  <c:v>2015.3744182340863</c:v>
                </c:pt>
                <c:pt idx="480">
                  <c:v>2017.0300041889118</c:v>
                </c:pt>
                <c:pt idx="481">
                  <c:v>2017.0356508966461</c:v>
                </c:pt>
                <c:pt idx="482">
                  <c:v>2017.0463750308008</c:v>
                </c:pt>
                <c:pt idx="483">
                  <c:v>2017.0491693360711</c:v>
                </c:pt>
                <c:pt idx="484">
                  <c:v>2017.0519655304586</c:v>
                </c:pt>
                <c:pt idx="485">
                  <c:v>2017.054815852156</c:v>
                </c:pt>
                <c:pt idx="486">
                  <c:v>2017.0655961122518</c:v>
                </c:pt>
                <c:pt idx="487">
                  <c:v>2017.0847616700889</c:v>
                </c:pt>
                <c:pt idx="488">
                  <c:v>2017.0903502806298</c:v>
                </c:pt>
                <c:pt idx="489">
                  <c:v>2017.0931445585215</c:v>
                </c:pt>
                <c:pt idx="490">
                  <c:v>2017.1039266255989</c:v>
                </c:pt>
                <c:pt idx="491">
                  <c:v>2017.1123100068446</c:v>
                </c:pt>
                <c:pt idx="492">
                  <c:v>2017.1230914989733</c:v>
                </c:pt>
                <c:pt idx="493">
                  <c:v>2017.1314757015743</c:v>
                </c:pt>
                <c:pt idx="494">
                  <c:v>2017.1449937850787</c:v>
                </c:pt>
                <c:pt idx="495">
                  <c:v>2017.1614208350445</c:v>
                </c:pt>
                <c:pt idx="496">
                  <c:v>2017.1698045174537</c:v>
                </c:pt>
                <c:pt idx="497">
                  <c:v>2017.1805864202602</c:v>
                </c:pt>
                <c:pt idx="498">
                  <c:v>2017.1861742642027</c:v>
                </c:pt>
                <c:pt idx="499">
                  <c:v>2017.1889704585901</c:v>
                </c:pt>
                <c:pt idx="500">
                  <c:v>2017.1997511841205</c:v>
                </c:pt>
                <c:pt idx="501">
                  <c:v>2017.2053407255305</c:v>
                </c:pt>
                <c:pt idx="502">
                  <c:v>2017.2081339904175</c:v>
                </c:pt>
                <c:pt idx="503">
                  <c:v>2017.2189165776865</c:v>
                </c:pt>
                <c:pt idx="504">
                  <c:v>2017.2217158932237</c:v>
                </c:pt>
                <c:pt idx="505">
                  <c:v>2017.2380806844626</c:v>
                </c:pt>
                <c:pt idx="506">
                  <c:v>2017.246462642026</c:v>
                </c:pt>
                <c:pt idx="507">
                  <c:v>2017.2572460780289</c:v>
                </c:pt>
                <c:pt idx="508">
                  <c:v>2017.260046570842</c:v>
                </c:pt>
                <c:pt idx="509">
                  <c:v>2017.2628348802191</c:v>
                </c:pt>
                <c:pt idx="510">
                  <c:v>2017.2656319780972</c:v>
                </c:pt>
                <c:pt idx="511">
                  <c:v>2017.2764105407255</c:v>
                </c:pt>
                <c:pt idx="512">
                  <c:v>2017.2792079671458</c:v>
                </c:pt>
                <c:pt idx="513">
                  <c:v>2017.2983140041067</c:v>
                </c:pt>
                <c:pt idx="514">
                  <c:v>2017.3039623271732</c:v>
                </c:pt>
                <c:pt idx="515">
                  <c:v>2017.3203336344968</c:v>
                </c:pt>
                <c:pt idx="516">
                  <c:v>2017.3231240793978</c:v>
                </c:pt>
                <c:pt idx="517">
                  <c:v>2017.3366440793977</c:v>
                </c:pt>
                <c:pt idx="518">
                  <c:v>2017.3422892539356</c:v>
                </c:pt>
                <c:pt idx="519">
                  <c:v>2017.3614551950718</c:v>
                </c:pt>
                <c:pt idx="520">
                  <c:v>2017.3913993155372</c:v>
                </c:pt>
                <c:pt idx="521">
                  <c:v>2017.3941966872005</c:v>
                </c:pt>
                <c:pt idx="522">
                  <c:v>2017.3997850787132</c:v>
                </c:pt>
                <c:pt idx="523">
                  <c:v>2017.4133037097879</c:v>
                </c:pt>
                <c:pt idx="524">
                  <c:v>2017.4189498973305</c:v>
                </c:pt>
                <c:pt idx="525">
                  <c:v>2017.4324679534566</c:v>
                </c:pt>
                <c:pt idx="526">
                  <c:v>2017.4680608350445</c:v>
                </c:pt>
                <c:pt idx="527">
                  <c:v>2017.4708577686515</c:v>
                </c:pt>
              </c:numCache>
            </c:numRef>
          </c:xVal>
          <c:yVal>
            <c:numRef>
              <c:f>Hobart_Yarragadee!$C$2:$C$529</c:f>
              <c:numCache>
                <c:formatCode>General</c:formatCode>
                <c:ptCount val="528"/>
                <c:pt idx="0">
                  <c:v>3211335.6159437499</c:v>
                </c:pt>
                <c:pt idx="1">
                  <c:v>3211335.6063712002</c:v>
                </c:pt>
                <c:pt idx="2">
                  <c:v>3211335.6154363202</c:v>
                </c:pt>
                <c:pt idx="3">
                  <c:v>3211335.6550766099</c:v>
                </c:pt>
                <c:pt idx="4">
                  <c:v>3211335.5901569701</c:v>
                </c:pt>
                <c:pt idx="5">
                  <c:v>3211335.6031176802</c:v>
                </c:pt>
                <c:pt idx="6">
                  <c:v>3211335.5632830798</c:v>
                </c:pt>
                <c:pt idx="7">
                  <c:v>3211335.60294523</c:v>
                </c:pt>
                <c:pt idx="8">
                  <c:v>3211335.6319742398</c:v>
                </c:pt>
                <c:pt idx="9">
                  <c:v>3211335.6193550099</c:v>
                </c:pt>
                <c:pt idx="10">
                  <c:v>3211335.5978685701</c:v>
                </c:pt>
                <c:pt idx="11">
                  <c:v>3211335.6371515701</c:v>
                </c:pt>
                <c:pt idx="12">
                  <c:v>3211335.6105562202</c:v>
                </c:pt>
                <c:pt idx="13">
                  <c:v>3211335.6086956402</c:v>
                </c:pt>
                <c:pt idx="14">
                  <c:v>3211335.6124686101</c:v>
                </c:pt>
                <c:pt idx="15">
                  <c:v>3211335.60829246</c:v>
                </c:pt>
                <c:pt idx="16">
                  <c:v>3211335.60463457</c:v>
                </c:pt>
                <c:pt idx="17">
                  <c:v>3211335.6061357702</c:v>
                </c:pt>
                <c:pt idx="18">
                  <c:v>3211335.6048161499</c:v>
                </c:pt>
                <c:pt idx="19">
                  <c:v>3211335.5903276801</c:v>
                </c:pt>
                <c:pt idx="20">
                  <c:v>3211335.6051769201</c:v>
                </c:pt>
                <c:pt idx="21">
                  <c:v>3211335.6161663998</c:v>
                </c:pt>
                <c:pt idx="22">
                  <c:v>3211335.61341458</c:v>
                </c:pt>
                <c:pt idx="23">
                  <c:v>3211335.6160371699</c:v>
                </c:pt>
                <c:pt idx="24">
                  <c:v>3211335.5649317899</c:v>
                </c:pt>
                <c:pt idx="25">
                  <c:v>3211335.6230295501</c:v>
                </c:pt>
                <c:pt idx="26">
                  <c:v>3211335.6116738101</c:v>
                </c:pt>
                <c:pt idx="27">
                  <c:v>3211335.6052687601</c:v>
                </c:pt>
                <c:pt idx="28">
                  <c:v>3211335.6177565502</c:v>
                </c:pt>
                <c:pt idx="29">
                  <c:v>3211335.6155988402</c:v>
                </c:pt>
                <c:pt idx="30">
                  <c:v>3211335.6177357798</c:v>
                </c:pt>
                <c:pt idx="31">
                  <c:v>3211335.6188626899</c:v>
                </c:pt>
                <c:pt idx="32">
                  <c:v>3211335.62790782</c:v>
                </c:pt>
                <c:pt idx="33">
                  <c:v>3211335.5934469001</c:v>
                </c:pt>
                <c:pt idx="34">
                  <c:v>3211335.6176467501</c:v>
                </c:pt>
                <c:pt idx="35">
                  <c:v>3211335.5924629201</c:v>
                </c:pt>
                <c:pt idx="36">
                  <c:v>3211335.6180318301</c:v>
                </c:pt>
                <c:pt idx="37">
                  <c:v>3211335.6064653499</c:v>
                </c:pt>
                <c:pt idx="38">
                  <c:v>3211335.6135182199</c:v>
                </c:pt>
                <c:pt idx="39">
                  <c:v>3211335.6159475399</c:v>
                </c:pt>
                <c:pt idx="40">
                  <c:v>3211335.6184613402</c:v>
                </c:pt>
                <c:pt idx="41">
                  <c:v>3211335.6281435098</c:v>
                </c:pt>
                <c:pt idx="42">
                  <c:v>3211335.6075176802</c:v>
                </c:pt>
                <c:pt idx="43">
                  <c:v>3211335.6079178802</c:v>
                </c:pt>
                <c:pt idx="44">
                  <c:v>3211335.6213324298</c:v>
                </c:pt>
                <c:pt idx="45">
                  <c:v>3211335.6115091401</c:v>
                </c:pt>
                <c:pt idx="46">
                  <c:v>3211335.6144279898</c:v>
                </c:pt>
                <c:pt idx="47">
                  <c:v>3211335.6127880202</c:v>
                </c:pt>
                <c:pt idx="48">
                  <c:v>3211335.6110284901</c:v>
                </c:pt>
                <c:pt idx="49">
                  <c:v>3211335.60686742</c:v>
                </c:pt>
                <c:pt idx="50">
                  <c:v>3211335.6126797101</c:v>
                </c:pt>
                <c:pt idx="51">
                  <c:v>3211335.6175868302</c:v>
                </c:pt>
                <c:pt idx="52">
                  <c:v>3211335.60368184</c:v>
                </c:pt>
                <c:pt idx="53">
                  <c:v>3211335.6172547499</c:v>
                </c:pt>
                <c:pt idx="54">
                  <c:v>3211335.6140568899</c:v>
                </c:pt>
                <c:pt idx="55">
                  <c:v>3211335.6154467599</c:v>
                </c:pt>
                <c:pt idx="56">
                  <c:v>3211335.6204574099</c:v>
                </c:pt>
                <c:pt idx="57">
                  <c:v>3211335.6130621401</c:v>
                </c:pt>
                <c:pt idx="58">
                  <c:v>3211335.62420802</c:v>
                </c:pt>
                <c:pt idx="59">
                  <c:v>3211335.6099825902</c:v>
                </c:pt>
                <c:pt idx="60">
                  <c:v>3211335.6161014899</c:v>
                </c:pt>
                <c:pt idx="61">
                  <c:v>3211335.6133550601</c:v>
                </c:pt>
                <c:pt idx="62">
                  <c:v>3211335.6302461601</c:v>
                </c:pt>
                <c:pt idx="63">
                  <c:v>3211335.6153636901</c:v>
                </c:pt>
                <c:pt idx="64">
                  <c:v>3211335.6223449502</c:v>
                </c:pt>
                <c:pt idx="65">
                  <c:v>3211335.6172066601</c:v>
                </c:pt>
                <c:pt idx="66">
                  <c:v>3211335.6233063801</c:v>
                </c:pt>
                <c:pt idx="67">
                  <c:v>3211335.6186606302</c:v>
                </c:pt>
                <c:pt idx="68">
                  <c:v>3211335.6034165099</c:v>
                </c:pt>
                <c:pt idx="69">
                  <c:v>3211335.6133677098</c:v>
                </c:pt>
                <c:pt idx="70">
                  <c:v>3211335.6264413302</c:v>
                </c:pt>
                <c:pt idx="71">
                  <c:v>3211335.6164417099</c:v>
                </c:pt>
                <c:pt idx="72">
                  <c:v>3211335.5992030301</c:v>
                </c:pt>
                <c:pt idx="73">
                  <c:v>3211335.61771084</c:v>
                </c:pt>
                <c:pt idx="74">
                  <c:v>3211335.6230402701</c:v>
                </c:pt>
                <c:pt idx="75">
                  <c:v>3211335.6248375098</c:v>
                </c:pt>
                <c:pt idx="76">
                  <c:v>3211335.6215507602</c:v>
                </c:pt>
                <c:pt idx="77">
                  <c:v>3211335.6269778898</c:v>
                </c:pt>
                <c:pt idx="78">
                  <c:v>3211335.6207493399</c:v>
                </c:pt>
                <c:pt idx="79">
                  <c:v>3211335.6159707201</c:v>
                </c:pt>
                <c:pt idx="80">
                  <c:v>3211335.61680202</c:v>
                </c:pt>
                <c:pt idx="81">
                  <c:v>3211335.62256592</c:v>
                </c:pt>
                <c:pt idx="82">
                  <c:v>3211335.6180305998</c:v>
                </c:pt>
                <c:pt idx="83">
                  <c:v>3211335.6283653802</c:v>
                </c:pt>
                <c:pt idx="84">
                  <c:v>3211335.6167151802</c:v>
                </c:pt>
                <c:pt idx="85">
                  <c:v>3211335.6196189001</c:v>
                </c:pt>
                <c:pt idx="86">
                  <c:v>3211335.6191774602</c:v>
                </c:pt>
                <c:pt idx="87">
                  <c:v>3211335.6076783398</c:v>
                </c:pt>
                <c:pt idx="88">
                  <c:v>3211335.6217427799</c:v>
                </c:pt>
                <c:pt idx="89">
                  <c:v>3211335.6010362799</c:v>
                </c:pt>
                <c:pt idx="90">
                  <c:v>3211335.6149033299</c:v>
                </c:pt>
                <c:pt idx="91">
                  <c:v>3211335.6200125301</c:v>
                </c:pt>
                <c:pt idx="92">
                  <c:v>3211335.6129259202</c:v>
                </c:pt>
                <c:pt idx="93">
                  <c:v>3211335.6102560498</c:v>
                </c:pt>
                <c:pt idx="94">
                  <c:v>3211335.62078617</c:v>
                </c:pt>
                <c:pt idx="95">
                  <c:v>3211335.6129931798</c:v>
                </c:pt>
                <c:pt idx="96">
                  <c:v>3211335.6122937799</c:v>
                </c:pt>
                <c:pt idx="97">
                  <c:v>3211335.6106799501</c:v>
                </c:pt>
                <c:pt idx="98">
                  <c:v>3211335.6138790902</c:v>
                </c:pt>
                <c:pt idx="99">
                  <c:v>3211335.6153828199</c:v>
                </c:pt>
                <c:pt idx="100">
                  <c:v>3211335.6147497799</c:v>
                </c:pt>
                <c:pt idx="101">
                  <c:v>3211335.6159760999</c:v>
                </c:pt>
                <c:pt idx="102">
                  <c:v>3211335.6066254401</c:v>
                </c:pt>
                <c:pt idx="103">
                  <c:v>3211335.61639588</c:v>
                </c:pt>
                <c:pt idx="104">
                  <c:v>3211335.6166813201</c:v>
                </c:pt>
                <c:pt idx="105">
                  <c:v>3211335.6214253702</c:v>
                </c:pt>
                <c:pt idx="106">
                  <c:v>3211335.6070924499</c:v>
                </c:pt>
                <c:pt idx="107">
                  <c:v>3211335.60467955</c:v>
                </c:pt>
                <c:pt idx="108">
                  <c:v>3211335.6271802802</c:v>
                </c:pt>
                <c:pt idx="109">
                  <c:v>3211335.6186602502</c:v>
                </c:pt>
                <c:pt idx="110">
                  <c:v>3211335.6135768499</c:v>
                </c:pt>
                <c:pt idx="111">
                  <c:v>3211335.61490324</c:v>
                </c:pt>
                <c:pt idx="112">
                  <c:v>3211335.6133395499</c:v>
                </c:pt>
                <c:pt idx="113">
                  <c:v>3211335.6033348301</c:v>
                </c:pt>
                <c:pt idx="114">
                  <c:v>3211335.6098044701</c:v>
                </c:pt>
                <c:pt idx="115">
                  <c:v>3211335.6202816502</c:v>
                </c:pt>
                <c:pt idx="116">
                  <c:v>3211335.6129667298</c:v>
                </c:pt>
                <c:pt idx="117">
                  <c:v>3211335.6145333</c:v>
                </c:pt>
                <c:pt idx="118">
                  <c:v>3211335.6305894898</c:v>
                </c:pt>
                <c:pt idx="119">
                  <c:v>3211335.61370645</c:v>
                </c:pt>
                <c:pt idx="120">
                  <c:v>3211335.61692379</c:v>
                </c:pt>
                <c:pt idx="121">
                  <c:v>3211335.6244383799</c:v>
                </c:pt>
                <c:pt idx="122">
                  <c:v>3211335.6143287001</c:v>
                </c:pt>
                <c:pt idx="123">
                  <c:v>3211335.6165444599</c:v>
                </c:pt>
                <c:pt idx="124">
                  <c:v>3211335.6138332901</c:v>
                </c:pt>
                <c:pt idx="125">
                  <c:v>3211335.6187108001</c:v>
                </c:pt>
                <c:pt idx="126">
                  <c:v>3211335.6143167298</c:v>
                </c:pt>
                <c:pt idx="127">
                  <c:v>3211335.6088570901</c:v>
                </c:pt>
                <c:pt idx="128">
                  <c:v>3211335.6245009801</c:v>
                </c:pt>
                <c:pt idx="129">
                  <c:v>3211335.61699196</c:v>
                </c:pt>
                <c:pt idx="130">
                  <c:v>3211335.6080916799</c:v>
                </c:pt>
                <c:pt idx="131">
                  <c:v>3211335.6119290302</c:v>
                </c:pt>
                <c:pt idx="132">
                  <c:v>3211335.6178975501</c:v>
                </c:pt>
                <c:pt idx="133">
                  <c:v>3211335.6145345098</c:v>
                </c:pt>
                <c:pt idx="134">
                  <c:v>3211335.61408601</c:v>
                </c:pt>
                <c:pt idx="135">
                  <c:v>3211335.61861692</c:v>
                </c:pt>
                <c:pt idx="136">
                  <c:v>3211335.6159842699</c:v>
                </c:pt>
                <c:pt idx="137">
                  <c:v>3211335.6129419198</c:v>
                </c:pt>
                <c:pt idx="138">
                  <c:v>3211335.6148247598</c:v>
                </c:pt>
                <c:pt idx="139">
                  <c:v>3211335.6165446099</c:v>
                </c:pt>
                <c:pt idx="140">
                  <c:v>3211335.6145513901</c:v>
                </c:pt>
                <c:pt idx="141">
                  <c:v>3211335.61501033</c:v>
                </c:pt>
                <c:pt idx="142">
                  <c:v>3211335.6146424999</c:v>
                </c:pt>
                <c:pt idx="143">
                  <c:v>3211335.6174556799</c:v>
                </c:pt>
                <c:pt idx="144">
                  <c:v>3211335.6141309398</c:v>
                </c:pt>
                <c:pt idx="145">
                  <c:v>3211335.6140981899</c:v>
                </c:pt>
                <c:pt idx="146">
                  <c:v>3211335.6159429899</c:v>
                </c:pt>
                <c:pt idx="147">
                  <c:v>3211335.6158799999</c:v>
                </c:pt>
                <c:pt idx="148">
                  <c:v>3211335.6166289202</c:v>
                </c:pt>
                <c:pt idx="149">
                  <c:v>3211335.6137305298</c:v>
                </c:pt>
                <c:pt idx="150">
                  <c:v>3211335.61380901</c:v>
                </c:pt>
                <c:pt idx="151">
                  <c:v>3211335.6135205599</c:v>
                </c:pt>
                <c:pt idx="152">
                  <c:v>3211335.6147012101</c:v>
                </c:pt>
                <c:pt idx="153">
                  <c:v>3211335.61367429</c:v>
                </c:pt>
                <c:pt idx="154">
                  <c:v>3211335.6086541498</c:v>
                </c:pt>
                <c:pt idx="155">
                  <c:v>3211335.6105313702</c:v>
                </c:pt>
                <c:pt idx="156">
                  <c:v>3211335.6121211601</c:v>
                </c:pt>
                <c:pt idx="157">
                  <c:v>3211335.6068902598</c:v>
                </c:pt>
                <c:pt idx="158">
                  <c:v>3211335.6039911499</c:v>
                </c:pt>
                <c:pt idx="159">
                  <c:v>3211335.6146074901</c:v>
                </c:pt>
                <c:pt idx="160">
                  <c:v>3211335.6179232202</c:v>
                </c:pt>
                <c:pt idx="161">
                  <c:v>3211335.6065615602</c:v>
                </c:pt>
                <c:pt idx="162">
                  <c:v>3211335.6123965601</c:v>
                </c:pt>
                <c:pt idx="163">
                  <c:v>3211335.6207310702</c:v>
                </c:pt>
                <c:pt idx="164">
                  <c:v>3211335.5956121101</c:v>
                </c:pt>
                <c:pt idx="165">
                  <c:v>3211335.6004235102</c:v>
                </c:pt>
                <c:pt idx="166">
                  <c:v>3211335.6091376701</c:v>
                </c:pt>
                <c:pt idx="167">
                  <c:v>3211335.6013825098</c:v>
                </c:pt>
                <c:pt idx="168">
                  <c:v>3211335.61743171</c:v>
                </c:pt>
                <c:pt idx="169">
                  <c:v>3211335.6098071402</c:v>
                </c:pt>
                <c:pt idx="170">
                  <c:v>3211335.6033595698</c:v>
                </c:pt>
                <c:pt idx="171">
                  <c:v>3211335.6095099901</c:v>
                </c:pt>
                <c:pt idx="172">
                  <c:v>3211335.6243694201</c:v>
                </c:pt>
                <c:pt idx="173">
                  <c:v>3211335.6147249001</c:v>
                </c:pt>
                <c:pt idx="174">
                  <c:v>3211335.6143489401</c:v>
                </c:pt>
                <c:pt idx="175">
                  <c:v>3211335.6101596202</c:v>
                </c:pt>
                <c:pt idx="176">
                  <c:v>3211335.6135353399</c:v>
                </c:pt>
                <c:pt idx="177">
                  <c:v>3211335.61246535</c:v>
                </c:pt>
                <c:pt idx="178">
                  <c:v>3211335.6025219401</c:v>
                </c:pt>
                <c:pt idx="179">
                  <c:v>3211335.60926991</c:v>
                </c:pt>
                <c:pt idx="180">
                  <c:v>3211335.60924866</c:v>
                </c:pt>
                <c:pt idx="181">
                  <c:v>3211335.6032428499</c:v>
                </c:pt>
                <c:pt idx="182">
                  <c:v>3211335.6039713998</c:v>
                </c:pt>
                <c:pt idx="183">
                  <c:v>3211335.6066771802</c:v>
                </c:pt>
                <c:pt idx="184">
                  <c:v>3211335.6138583901</c:v>
                </c:pt>
                <c:pt idx="185">
                  <c:v>3211335.6063988199</c:v>
                </c:pt>
                <c:pt idx="186">
                  <c:v>3211335.6051979</c:v>
                </c:pt>
                <c:pt idx="187">
                  <c:v>3211335.6035064901</c:v>
                </c:pt>
                <c:pt idx="188">
                  <c:v>3211335.6085137599</c:v>
                </c:pt>
                <c:pt idx="189">
                  <c:v>3211335.6177237402</c:v>
                </c:pt>
                <c:pt idx="190">
                  <c:v>3211335.6114292899</c:v>
                </c:pt>
                <c:pt idx="191">
                  <c:v>3211335.6107954201</c:v>
                </c:pt>
                <c:pt idx="192">
                  <c:v>3211335.6113722301</c:v>
                </c:pt>
                <c:pt idx="193">
                  <c:v>3211335.6088184598</c:v>
                </c:pt>
                <c:pt idx="194">
                  <c:v>3211335.6109189298</c:v>
                </c:pt>
                <c:pt idx="195">
                  <c:v>3211335.6240084199</c:v>
                </c:pt>
                <c:pt idx="196">
                  <c:v>3211335.6134105702</c:v>
                </c:pt>
                <c:pt idx="197">
                  <c:v>3211335.6085457602</c:v>
                </c:pt>
                <c:pt idx="198">
                  <c:v>3211335.6129524801</c:v>
                </c:pt>
                <c:pt idx="199">
                  <c:v>3211335.6040988001</c:v>
                </c:pt>
                <c:pt idx="200">
                  <c:v>3211335.6033664201</c:v>
                </c:pt>
                <c:pt idx="201">
                  <c:v>3211335.60238352</c:v>
                </c:pt>
                <c:pt idx="202">
                  <c:v>3211335.6135848998</c:v>
                </c:pt>
                <c:pt idx="203">
                  <c:v>3211335.6085055801</c:v>
                </c:pt>
                <c:pt idx="204">
                  <c:v>3211335.6045334199</c:v>
                </c:pt>
                <c:pt idx="205">
                  <c:v>3211335.6192414798</c:v>
                </c:pt>
                <c:pt idx="206">
                  <c:v>3211335.6066971198</c:v>
                </c:pt>
                <c:pt idx="207">
                  <c:v>3211335.6119718798</c:v>
                </c:pt>
                <c:pt idx="208">
                  <c:v>3211335.6181380101</c:v>
                </c:pt>
                <c:pt idx="209">
                  <c:v>3211335.6145989401</c:v>
                </c:pt>
                <c:pt idx="210">
                  <c:v>3211335.6051550298</c:v>
                </c:pt>
                <c:pt idx="211">
                  <c:v>3211335.6083786101</c:v>
                </c:pt>
                <c:pt idx="212">
                  <c:v>3211335.6032300098</c:v>
                </c:pt>
                <c:pt idx="213">
                  <c:v>3211335.6100701699</c:v>
                </c:pt>
                <c:pt idx="214">
                  <c:v>3211335.6096629999</c:v>
                </c:pt>
                <c:pt idx="215">
                  <c:v>3211335.6115426002</c:v>
                </c:pt>
                <c:pt idx="216">
                  <c:v>3211335.6150990599</c:v>
                </c:pt>
                <c:pt idx="217">
                  <c:v>3211335.6152266199</c:v>
                </c:pt>
                <c:pt idx="218">
                  <c:v>3211335.6073515299</c:v>
                </c:pt>
                <c:pt idx="219">
                  <c:v>3211335.6134764901</c:v>
                </c:pt>
                <c:pt idx="220">
                  <c:v>3211335.60157345</c:v>
                </c:pt>
                <c:pt idx="221">
                  <c:v>3211335.6107227299</c:v>
                </c:pt>
                <c:pt idx="222">
                  <c:v>3211335.6005061502</c:v>
                </c:pt>
                <c:pt idx="223">
                  <c:v>3211335.6123174098</c:v>
                </c:pt>
                <c:pt idx="224">
                  <c:v>3211335.6133425501</c:v>
                </c:pt>
                <c:pt idx="225">
                  <c:v>3211335.6151800998</c:v>
                </c:pt>
                <c:pt idx="226">
                  <c:v>3211335.6060021198</c:v>
                </c:pt>
                <c:pt idx="227">
                  <c:v>3211335.6095780102</c:v>
                </c:pt>
                <c:pt idx="228">
                  <c:v>3211335.6044091401</c:v>
                </c:pt>
                <c:pt idx="229">
                  <c:v>3211335.6123494501</c:v>
                </c:pt>
                <c:pt idx="230">
                  <c:v>3211335.6125937402</c:v>
                </c:pt>
                <c:pt idx="231">
                  <c:v>3211335.6123805302</c:v>
                </c:pt>
                <c:pt idx="232">
                  <c:v>3211335.6162451999</c:v>
                </c:pt>
                <c:pt idx="233">
                  <c:v>3211335.5936891902</c:v>
                </c:pt>
                <c:pt idx="234">
                  <c:v>3211335.61528929</c:v>
                </c:pt>
                <c:pt idx="235">
                  <c:v>3211335.6117126001</c:v>
                </c:pt>
                <c:pt idx="236">
                  <c:v>3211335.6081950599</c:v>
                </c:pt>
                <c:pt idx="237">
                  <c:v>3211335.60735637</c:v>
                </c:pt>
                <c:pt idx="238">
                  <c:v>3211335.61675118</c:v>
                </c:pt>
                <c:pt idx="239">
                  <c:v>3211335.6145971301</c:v>
                </c:pt>
                <c:pt idx="240">
                  <c:v>3211335.6240430502</c:v>
                </c:pt>
                <c:pt idx="241">
                  <c:v>3211335.6187380501</c:v>
                </c:pt>
                <c:pt idx="242">
                  <c:v>3211335.6067687501</c:v>
                </c:pt>
                <c:pt idx="243">
                  <c:v>3211335.6077321102</c:v>
                </c:pt>
                <c:pt idx="244">
                  <c:v>3211335.6153794602</c:v>
                </c:pt>
                <c:pt idx="245">
                  <c:v>3211335.6100733201</c:v>
                </c:pt>
                <c:pt idx="246">
                  <c:v>3211335.6161241699</c:v>
                </c:pt>
                <c:pt idx="247">
                  <c:v>3211335.6164383502</c:v>
                </c:pt>
                <c:pt idx="248">
                  <c:v>3211335.6114741298</c:v>
                </c:pt>
                <c:pt idx="249">
                  <c:v>3211335.6152555798</c:v>
                </c:pt>
                <c:pt idx="250">
                  <c:v>3211335.6155210799</c:v>
                </c:pt>
                <c:pt idx="251">
                  <c:v>3211335.6143753999</c:v>
                </c:pt>
                <c:pt idx="252">
                  <c:v>3211335.6186216301</c:v>
                </c:pt>
                <c:pt idx="253">
                  <c:v>3211335.6164212399</c:v>
                </c:pt>
                <c:pt idx="254">
                  <c:v>3211335.6125075999</c:v>
                </c:pt>
                <c:pt idx="255">
                  <c:v>3211335.6144559602</c:v>
                </c:pt>
                <c:pt idx="256">
                  <c:v>3211335.6143762302</c:v>
                </c:pt>
                <c:pt idx="257">
                  <c:v>3211335.6134421602</c:v>
                </c:pt>
                <c:pt idx="258">
                  <c:v>3211335.6131209</c:v>
                </c:pt>
                <c:pt idx="259">
                  <c:v>3211335.6320925001</c:v>
                </c:pt>
                <c:pt idx="260">
                  <c:v>3211335.6160950302</c:v>
                </c:pt>
                <c:pt idx="261">
                  <c:v>3211335.61770627</c:v>
                </c:pt>
                <c:pt idx="262">
                  <c:v>3211335.6082026302</c:v>
                </c:pt>
                <c:pt idx="263">
                  <c:v>3211335.61305452</c:v>
                </c:pt>
                <c:pt idx="264">
                  <c:v>3211335.6193358698</c:v>
                </c:pt>
                <c:pt idx="265">
                  <c:v>3211335.6202528798</c:v>
                </c:pt>
                <c:pt idx="266">
                  <c:v>3211335.6104338099</c:v>
                </c:pt>
                <c:pt idx="267">
                  <c:v>3211335.6225076499</c:v>
                </c:pt>
                <c:pt idx="268">
                  <c:v>3211335.6180144199</c:v>
                </c:pt>
                <c:pt idx="269">
                  <c:v>3211335.62000365</c:v>
                </c:pt>
                <c:pt idx="270">
                  <c:v>3211335.6172176199</c:v>
                </c:pt>
                <c:pt idx="271">
                  <c:v>3211335.6285406202</c:v>
                </c:pt>
                <c:pt idx="272">
                  <c:v>3211335.6071930602</c:v>
                </c:pt>
                <c:pt idx="273">
                  <c:v>3211335.6252711401</c:v>
                </c:pt>
                <c:pt idx="274">
                  <c:v>3211335.6174929002</c:v>
                </c:pt>
                <c:pt idx="275">
                  <c:v>3211335.60574895</c:v>
                </c:pt>
                <c:pt idx="276">
                  <c:v>3211335.6087346599</c:v>
                </c:pt>
                <c:pt idx="277">
                  <c:v>3211335.6088250601</c:v>
                </c:pt>
                <c:pt idx="278">
                  <c:v>3211335.61289162</c:v>
                </c:pt>
                <c:pt idx="279">
                  <c:v>3211335.61383367</c:v>
                </c:pt>
                <c:pt idx="280">
                  <c:v>3211335.6193715502</c:v>
                </c:pt>
                <c:pt idx="281">
                  <c:v>3211335.6153460001</c:v>
                </c:pt>
                <c:pt idx="282">
                  <c:v>3211335.6179978498</c:v>
                </c:pt>
                <c:pt idx="283">
                  <c:v>3211335.6170855002</c:v>
                </c:pt>
                <c:pt idx="284">
                  <c:v>3211335.6154522798</c:v>
                </c:pt>
                <c:pt idx="285">
                  <c:v>3211335.6147773801</c:v>
                </c:pt>
                <c:pt idx="286">
                  <c:v>3211335.6193196299</c:v>
                </c:pt>
                <c:pt idx="287">
                  <c:v>3211335.61686564</c:v>
                </c:pt>
                <c:pt idx="288">
                  <c:v>3211335.6174418801</c:v>
                </c:pt>
                <c:pt idx="289">
                  <c:v>3211335.61563922</c:v>
                </c:pt>
                <c:pt idx="290">
                  <c:v>3211335.6119621699</c:v>
                </c:pt>
                <c:pt idx="291">
                  <c:v>3211335.6183371502</c:v>
                </c:pt>
                <c:pt idx="292">
                  <c:v>3211335.6154091</c:v>
                </c:pt>
                <c:pt idx="293">
                  <c:v>3211335.6182341701</c:v>
                </c:pt>
                <c:pt idx="294">
                  <c:v>3211335.6199123599</c:v>
                </c:pt>
                <c:pt idx="295">
                  <c:v>3211335.6718443302</c:v>
                </c:pt>
                <c:pt idx="296">
                  <c:v>3211335.6122690998</c:v>
                </c:pt>
                <c:pt idx="297">
                  <c:v>3211335.5989215798</c:v>
                </c:pt>
                <c:pt idx="298">
                  <c:v>3211335.6152716102</c:v>
                </c:pt>
                <c:pt idx="299">
                  <c:v>3211335.61424036</c:v>
                </c:pt>
                <c:pt idx="300">
                  <c:v>3211335.6147797001</c:v>
                </c:pt>
                <c:pt idx="301">
                  <c:v>3211335.6168041001</c:v>
                </c:pt>
                <c:pt idx="302">
                  <c:v>3211335.6122244201</c:v>
                </c:pt>
                <c:pt idx="303">
                  <c:v>3211335.6034141602</c:v>
                </c:pt>
                <c:pt idx="304">
                  <c:v>3211335.6352393399</c:v>
                </c:pt>
                <c:pt idx="305">
                  <c:v>3211335.6203040602</c:v>
                </c:pt>
                <c:pt idx="306">
                  <c:v>3211335.6064674999</c:v>
                </c:pt>
                <c:pt idx="307">
                  <c:v>3211335.61272807</c:v>
                </c:pt>
                <c:pt idx="308">
                  <c:v>3211335.6195500302</c:v>
                </c:pt>
                <c:pt idx="309">
                  <c:v>3211335.6164007699</c:v>
                </c:pt>
                <c:pt idx="310">
                  <c:v>3211335.6128716301</c:v>
                </c:pt>
                <c:pt idx="311">
                  <c:v>3211335.6188887502</c:v>
                </c:pt>
                <c:pt idx="312">
                  <c:v>3211335.6082362798</c:v>
                </c:pt>
                <c:pt idx="313">
                  <c:v>3211335.6122522</c:v>
                </c:pt>
                <c:pt idx="314">
                  <c:v>3211335.6102662901</c:v>
                </c:pt>
                <c:pt idx="315">
                  <c:v>3211335.6167133101</c:v>
                </c:pt>
                <c:pt idx="316">
                  <c:v>3211335.6183117498</c:v>
                </c:pt>
                <c:pt idx="317">
                  <c:v>3211335.61419828</c:v>
                </c:pt>
                <c:pt idx="318">
                  <c:v>3211335.6125564398</c:v>
                </c:pt>
                <c:pt idx="319">
                  <c:v>3211335.6079911399</c:v>
                </c:pt>
                <c:pt idx="320">
                  <c:v>3211335.6157557601</c:v>
                </c:pt>
                <c:pt idx="321">
                  <c:v>3211335.6143140201</c:v>
                </c:pt>
                <c:pt idx="322">
                  <c:v>3211335.6186004002</c:v>
                </c:pt>
                <c:pt idx="323">
                  <c:v>3211335.6112368801</c:v>
                </c:pt>
                <c:pt idx="324">
                  <c:v>3211335.6087891101</c:v>
                </c:pt>
                <c:pt idx="325">
                  <c:v>3211335.6156544699</c:v>
                </c:pt>
                <c:pt idx="326">
                  <c:v>3211335.6195740299</c:v>
                </c:pt>
                <c:pt idx="327">
                  <c:v>3211335.6143941702</c:v>
                </c:pt>
                <c:pt idx="328">
                  <c:v>3211335.6224230598</c:v>
                </c:pt>
                <c:pt idx="329">
                  <c:v>3211335.6402558801</c:v>
                </c:pt>
                <c:pt idx="330">
                  <c:v>3211335.6273675198</c:v>
                </c:pt>
                <c:pt idx="331">
                  <c:v>3211335.6102577802</c:v>
                </c:pt>
                <c:pt idx="332">
                  <c:v>3211335.63460872</c:v>
                </c:pt>
                <c:pt idx="333">
                  <c:v>3211335.61179977</c:v>
                </c:pt>
                <c:pt idx="334">
                  <c:v>3211335.6058441899</c:v>
                </c:pt>
                <c:pt idx="335">
                  <c:v>3211335.6039648601</c:v>
                </c:pt>
                <c:pt idx="336">
                  <c:v>3211335.6141485502</c:v>
                </c:pt>
                <c:pt idx="337">
                  <c:v>3211335.6159194601</c:v>
                </c:pt>
                <c:pt idx="338">
                  <c:v>3211335.6082820501</c:v>
                </c:pt>
                <c:pt idx="339">
                  <c:v>3211335.6123798201</c:v>
                </c:pt>
                <c:pt idx="340">
                  <c:v>3211335.61150885</c:v>
                </c:pt>
                <c:pt idx="341">
                  <c:v>3211335.6112581901</c:v>
                </c:pt>
                <c:pt idx="342">
                  <c:v>3211335.6159874201</c:v>
                </c:pt>
                <c:pt idx="343">
                  <c:v>3211335.6154823201</c:v>
                </c:pt>
                <c:pt idx="344">
                  <c:v>3211335.6139043099</c:v>
                </c:pt>
                <c:pt idx="345">
                  <c:v>3211335.60770973</c:v>
                </c:pt>
                <c:pt idx="346">
                  <c:v>3211335.61323115</c:v>
                </c:pt>
                <c:pt idx="347">
                  <c:v>3211335.6175498101</c:v>
                </c:pt>
                <c:pt idx="348">
                  <c:v>3211335.61014872</c:v>
                </c:pt>
                <c:pt idx="349">
                  <c:v>3211335.61072534</c:v>
                </c:pt>
                <c:pt idx="350">
                  <c:v>3211335.6095543699</c:v>
                </c:pt>
                <c:pt idx="351">
                  <c:v>3211335.6135909902</c:v>
                </c:pt>
                <c:pt idx="352">
                  <c:v>3211335.6147411899</c:v>
                </c:pt>
                <c:pt idx="353">
                  <c:v>3211335.6042526499</c:v>
                </c:pt>
                <c:pt idx="354">
                  <c:v>3211335.61242645</c:v>
                </c:pt>
                <c:pt idx="355">
                  <c:v>3211335.61580121</c:v>
                </c:pt>
                <c:pt idx="356">
                  <c:v>3211335.6059198701</c:v>
                </c:pt>
                <c:pt idx="357">
                  <c:v>3211335.6271428401</c:v>
                </c:pt>
                <c:pt idx="358">
                  <c:v>3211335.6165555799</c:v>
                </c:pt>
                <c:pt idx="359">
                  <c:v>3211335.6151066502</c:v>
                </c:pt>
                <c:pt idx="360">
                  <c:v>3211335.6097192899</c:v>
                </c:pt>
                <c:pt idx="361">
                  <c:v>3211335.6106651602</c:v>
                </c:pt>
                <c:pt idx="362">
                  <c:v>3211335.6105182902</c:v>
                </c:pt>
                <c:pt idx="363">
                  <c:v>3211335.6122419299</c:v>
                </c:pt>
                <c:pt idx="364">
                  <c:v>3211335.6150509198</c:v>
                </c:pt>
                <c:pt idx="365">
                  <c:v>3211335.6090050498</c:v>
                </c:pt>
                <c:pt idx="366">
                  <c:v>3211335.6048522098</c:v>
                </c:pt>
                <c:pt idx="367">
                  <c:v>3211335.6124683698</c:v>
                </c:pt>
                <c:pt idx="368">
                  <c:v>3211335.6089813798</c:v>
                </c:pt>
                <c:pt idx="369">
                  <c:v>3211335.6181301498</c:v>
                </c:pt>
                <c:pt idx="370">
                  <c:v>3211335.6044899002</c:v>
                </c:pt>
                <c:pt idx="371">
                  <c:v>3211335.6129916399</c:v>
                </c:pt>
                <c:pt idx="372">
                  <c:v>3211335.6050617602</c:v>
                </c:pt>
                <c:pt idx="373">
                  <c:v>3211335.6034945599</c:v>
                </c:pt>
                <c:pt idx="374">
                  <c:v>3211335.5986983799</c:v>
                </c:pt>
                <c:pt idx="375">
                  <c:v>3211335.6154796798</c:v>
                </c:pt>
                <c:pt idx="376">
                  <c:v>3211335.6095964499</c:v>
                </c:pt>
                <c:pt idx="377">
                  <c:v>3211335.6117822402</c:v>
                </c:pt>
                <c:pt idx="378">
                  <c:v>3211335.61204154</c:v>
                </c:pt>
                <c:pt idx="379">
                  <c:v>3211335.6177125298</c:v>
                </c:pt>
                <c:pt idx="380">
                  <c:v>3211335.6187810898</c:v>
                </c:pt>
                <c:pt idx="381">
                  <c:v>3211335.6282776799</c:v>
                </c:pt>
                <c:pt idx="382">
                  <c:v>3211335.62697114</c:v>
                </c:pt>
                <c:pt idx="383">
                  <c:v>3211335.61822352</c:v>
                </c:pt>
                <c:pt idx="384">
                  <c:v>3211335.6204331601</c:v>
                </c:pt>
                <c:pt idx="385">
                  <c:v>3211335.62285366</c:v>
                </c:pt>
                <c:pt idx="386">
                  <c:v>3211335.6143489499</c:v>
                </c:pt>
                <c:pt idx="387">
                  <c:v>3211335.6249450399</c:v>
                </c:pt>
                <c:pt idx="388">
                  <c:v>3211335.6202596598</c:v>
                </c:pt>
                <c:pt idx="389">
                  <c:v>3211335.6140630799</c:v>
                </c:pt>
                <c:pt idx="390">
                  <c:v>3211335.6122590802</c:v>
                </c:pt>
                <c:pt idx="391">
                  <c:v>3211335.6147685</c:v>
                </c:pt>
                <c:pt idx="392">
                  <c:v>3211335.6230073902</c:v>
                </c:pt>
                <c:pt idx="393">
                  <c:v>3211335.6171584101</c:v>
                </c:pt>
                <c:pt idx="394">
                  <c:v>3211335.6058970001</c:v>
                </c:pt>
                <c:pt idx="395">
                  <c:v>3211335.61683081</c:v>
                </c:pt>
                <c:pt idx="396">
                  <c:v>3211335.61638775</c:v>
                </c:pt>
                <c:pt idx="397">
                  <c:v>3211335.6170915002</c:v>
                </c:pt>
                <c:pt idx="398">
                  <c:v>3211335.6256719399</c:v>
                </c:pt>
                <c:pt idx="399">
                  <c:v>3211335.6049739602</c:v>
                </c:pt>
                <c:pt idx="400">
                  <c:v>3211335.62201573</c:v>
                </c:pt>
                <c:pt idx="401">
                  <c:v>3211335.6209134702</c:v>
                </c:pt>
                <c:pt idx="402">
                  <c:v>3211335.6210405901</c:v>
                </c:pt>
                <c:pt idx="403">
                  <c:v>3211335.6161866998</c:v>
                </c:pt>
                <c:pt idx="404">
                  <c:v>3211335.62350157</c:v>
                </c:pt>
                <c:pt idx="405">
                  <c:v>3211335.61936964</c:v>
                </c:pt>
                <c:pt idx="406">
                  <c:v>3211335.6201103502</c:v>
                </c:pt>
                <c:pt idx="407">
                  <c:v>3211335.6159126698</c:v>
                </c:pt>
                <c:pt idx="408">
                  <c:v>3211335.61007722</c:v>
                </c:pt>
                <c:pt idx="409">
                  <c:v>3211335.6141427201</c:v>
                </c:pt>
                <c:pt idx="410">
                  <c:v>3211335.60906028</c:v>
                </c:pt>
                <c:pt idx="411">
                  <c:v>3211335.61836875</c:v>
                </c:pt>
                <c:pt idx="412">
                  <c:v>3211335.60628537</c:v>
                </c:pt>
                <c:pt idx="413">
                  <c:v>3211335.6081906701</c:v>
                </c:pt>
                <c:pt idx="414">
                  <c:v>3211335.6106552701</c:v>
                </c:pt>
                <c:pt idx="415">
                  <c:v>3211335.60824396</c:v>
                </c:pt>
                <c:pt idx="416">
                  <c:v>3211335.6163639501</c:v>
                </c:pt>
                <c:pt idx="417">
                  <c:v>3211335.6112741302</c:v>
                </c:pt>
                <c:pt idx="418">
                  <c:v>3211335.6127984999</c:v>
                </c:pt>
                <c:pt idx="419">
                  <c:v>3211335.6139179599</c:v>
                </c:pt>
                <c:pt idx="420">
                  <c:v>3211335.60904135</c:v>
                </c:pt>
                <c:pt idx="421">
                  <c:v>3211335.6290480201</c:v>
                </c:pt>
                <c:pt idx="422">
                  <c:v>3211335.61286698</c:v>
                </c:pt>
                <c:pt idx="423">
                  <c:v>3211335.6165876598</c:v>
                </c:pt>
                <c:pt idx="424">
                  <c:v>3211335.6145704198</c:v>
                </c:pt>
                <c:pt idx="425">
                  <c:v>3211335.6174024199</c:v>
                </c:pt>
                <c:pt idx="426">
                  <c:v>3211335.5884566298</c:v>
                </c:pt>
                <c:pt idx="427">
                  <c:v>3211335.6041607098</c:v>
                </c:pt>
                <c:pt idx="428">
                  <c:v>3211335.6134105502</c:v>
                </c:pt>
                <c:pt idx="429">
                  <c:v>3211335.61253335</c:v>
                </c:pt>
                <c:pt idx="430">
                  <c:v>3211335.6144492901</c:v>
                </c:pt>
                <c:pt idx="431">
                  <c:v>3211335.6165770902</c:v>
                </c:pt>
                <c:pt idx="432">
                  <c:v>3211335.61166821</c:v>
                </c:pt>
                <c:pt idx="433">
                  <c:v>3211335.61681954</c:v>
                </c:pt>
                <c:pt idx="434">
                  <c:v>3211335.60909345</c:v>
                </c:pt>
                <c:pt idx="435">
                  <c:v>3211335.6131869699</c:v>
                </c:pt>
                <c:pt idx="436">
                  <c:v>3211335.6145158098</c:v>
                </c:pt>
                <c:pt idx="437">
                  <c:v>3211335.6136842002</c:v>
                </c:pt>
                <c:pt idx="438">
                  <c:v>3211335.6083367201</c:v>
                </c:pt>
                <c:pt idx="439">
                  <c:v>3211335.6082957899</c:v>
                </c:pt>
                <c:pt idx="440">
                  <c:v>3211335.6173541099</c:v>
                </c:pt>
                <c:pt idx="441">
                  <c:v>3211335.6123113101</c:v>
                </c:pt>
                <c:pt idx="442">
                  <c:v>3211335.6133242501</c:v>
                </c:pt>
                <c:pt idx="443">
                  <c:v>3211335.5992217301</c:v>
                </c:pt>
                <c:pt idx="444">
                  <c:v>3211335.6238694298</c:v>
                </c:pt>
                <c:pt idx="445">
                  <c:v>3211335.6131145898</c:v>
                </c:pt>
                <c:pt idx="446">
                  <c:v>3211335.6114527499</c:v>
                </c:pt>
                <c:pt idx="447">
                  <c:v>3211335.6233564401</c:v>
                </c:pt>
                <c:pt idx="448">
                  <c:v>3211335.60782099</c:v>
                </c:pt>
                <c:pt idx="449">
                  <c:v>3211335.6168161901</c:v>
                </c:pt>
                <c:pt idx="450">
                  <c:v>3211335.6142830998</c:v>
                </c:pt>
                <c:pt idx="451">
                  <c:v>3211335.6094601699</c:v>
                </c:pt>
                <c:pt idx="452">
                  <c:v>3211335.6026578499</c:v>
                </c:pt>
                <c:pt idx="453">
                  <c:v>3211335.6082258401</c:v>
                </c:pt>
                <c:pt idx="454">
                  <c:v>3211335.6125894701</c:v>
                </c:pt>
                <c:pt idx="455">
                  <c:v>3211335.6134962402</c:v>
                </c:pt>
                <c:pt idx="456">
                  <c:v>3211335.6149561699</c:v>
                </c:pt>
                <c:pt idx="457">
                  <c:v>3211335.6203731601</c:v>
                </c:pt>
                <c:pt idx="458">
                  <c:v>3211335.6089227898</c:v>
                </c:pt>
                <c:pt idx="459">
                  <c:v>3211335.6198174199</c:v>
                </c:pt>
                <c:pt idx="460">
                  <c:v>3211335.6098323301</c:v>
                </c:pt>
                <c:pt idx="461">
                  <c:v>3211335.6181457601</c:v>
                </c:pt>
                <c:pt idx="462">
                  <c:v>3211335.62225731</c:v>
                </c:pt>
                <c:pt idx="463">
                  <c:v>3211335.62164577</c:v>
                </c:pt>
                <c:pt idx="464">
                  <c:v>3211335.6328760199</c:v>
                </c:pt>
                <c:pt idx="465">
                  <c:v>3211335.6016756799</c:v>
                </c:pt>
                <c:pt idx="466">
                  <c:v>3211335.6239458602</c:v>
                </c:pt>
                <c:pt idx="467">
                  <c:v>3211335.6154219499</c:v>
                </c:pt>
                <c:pt idx="468">
                  <c:v>3211335.6180907302</c:v>
                </c:pt>
                <c:pt idx="469">
                  <c:v>3211335.6020071902</c:v>
                </c:pt>
                <c:pt idx="470">
                  <c:v>3211335.6276999302</c:v>
                </c:pt>
                <c:pt idx="471">
                  <c:v>3211335.62667938</c:v>
                </c:pt>
                <c:pt idx="472">
                  <c:v>3211335.6287809401</c:v>
                </c:pt>
                <c:pt idx="473">
                  <c:v>3211335.6337566599</c:v>
                </c:pt>
                <c:pt idx="474">
                  <c:v>3211335.6250334098</c:v>
                </c:pt>
                <c:pt idx="475">
                  <c:v>3211335.62395404</c:v>
                </c:pt>
                <c:pt idx="476">
                  <c:v>3211335.6188248401</c:v>
                </c:pt>
                <c:pt idx="477">
                  <c:v>3211335.6097460398</c:v>
                </c:pt>
                <c:pt idx="478">
                  <c:v>3211335.6220141598</c:v>
                </c:pt>
                <c:pt idx="479">
                  <c:v>3211335.5879003801</c:v>
                </c:pt>
                <c:pt idx="480">
                  <c:v>3211335.63973779</c:v>
                </c:pt>
                <c:pt idx="481">
                  <c:v>3211335.6293627601</c:v>
                </c:pt>
                <c:pt idx="482">
                  <c:v>3211335.6161301499</c:v>
                </c:pt>
                <c:pt idx="483">
                  <c:v>3211335.6429886702</c:v>
                </c:pt>
                <c:pt idx="484">
                  <c:v>3211335.6438129102</c:v>
                </c:pt>
                <c:pt idx="485">
                  <c:v>3211335.6334993099</c:v>
                </c:pt>
                <c:pt idx="486">
                  <c:v>3211335.6266933698</c:v>
                </c:pt>
                <c:pt idx="487">
                  <c:v>3211335.6160891699</c:v>
                </c:pt>
                <c:pt idx="488">
                  <c:v>3211335.6134406002</c:v>
                </c:pt>
                <c:pt idx="489">
                  <c:v>3211335.6186460499</c:v>
                </c:pt>
                <c:pt idx="490">
                  <c:v>3211335.6305882498</c:v>
                </c:pt>
                <c:pt idx="491">
                  <c:v>3211335.63171109</c:v>
                </c:pt>
                <c:pt idx="492">
                  <c:v>3211335.6219621999</c:v>
                </c:pt>
                <c:pt idx="493">
                  <c:v>3211335.61356602</c:v>
                </c:pt>
                <c:pt idx="494">
                  <c:v>3211335.61953972</c:v>
                </c:pt>
                <c:pt idx="495">
                  <c:v>3211335.6149849799</c:v>
                </c:pt>
                <c:pt idx="496">
                  <c:v>3211335.62227104</c:v>
                </c:pt>
                <c:pt idx="497">
                  <c:v>3211335.6281938199</c:v>
                </c:pt>
                <c:pt idx="498">
                  <c:v>3211335.6099427301</c:v>
                </c:pt>
                <c:pt idx="499">
                  <c:v>3211335.62354754</c:v>
                </c:pt>
                <c:pt idx="500">
                  <c:v>3211335.6164351301</c:v>
                </c:pt>
                <c:pt idx="501">
                  <c:v>3211335.6207759199</c:v>
                </c:pt>
                <c:pt idx="502">
                  <c:v>3211335.6262559001</c:v>
                </c:pt>
                <c:pt idx="503">
                  <c:v>3211335.6308281501</c:v>
                </c:pt>
                <c:pt idx="504">
                  <c:v>3211335.6381129799</c:v>
                </c:pt>
                <c:pt idx="505">
                  <c:v>3211335.6344961999</c:v>
                </c:pt>
                <c:pt idx="506">
                  <c:v>3211335.6278628702</c:v>
                </c:pt>
                <c:pt idx="507">
                  <c:v>3211335.6159284501</c:v>
                </c:pt>
                <c:pt idx="508">
                  <c:v>3211335.6043278798</c:v>
                </c:pt>
                <c:pt idx="509">
                  <c:v>3211335.6161406101</c:v>
                </c:pt>
                <c:pt idx="510">
                  <c:v>3211335.6238391302</c:v>
                </c:pt>
                <c:pt idx="511">
                  <c:v>3211335.6220680098</c:v>
                </c:pt>
                <c:pt idx="512">
                  <c:v>3211335.6064004502</c:v>
                </c:pt>
                <c:pt idx="513">
                  <c:v>3211335.6349168802</c:v>
                </c:pt>
                <c:pt idx="514">
                  <c:v>3211335.6343438602</c:v>
                </c:pt>
                <c:pt idx="515">
                  <c:v>3211335.6242513</c:v>
                </c:pt>
                <c:pt idx="516">
                  <c:v>3211335.6187531999</c:v>
                </c:pt>
                <c:pt idx="517">
                  <c:v>3211335.6189342099</c:v>
                </c:pt>
                <c:pt idx="518">
                  <c:v>3211335.6147558601</c:v>
                </c:pt>
                <c:pt idx="519">
                  <c:v>3211335.61125394</c:v>
                </c:pt>
                <c:pt idx="520">
                  <c:v>3211335.6098083002</c:v>
                </c:pt>
                <c:pt idx="521">
                  <c:v>3211335.6045587398</c:v>
                </c:pt>
                <c:pt idx="522">
                  <c:v>3211335.6051488901</c:v>
                </c:pt>
                <c:pt idx="523">
                  <c:v>3211335.6082787002</c:v>
                </c:pt>
                <c:pt idx="524">
                  <c:v>3211335.6052341498</c:v>
                </c:pt>
                <c:pt idx="525">
                  <c:v>3211335.60739794</c:v>
                </c:pt>
                <c:pt idx="526">
                  <c:v>3211335.6116818502</c:v>
                </c:pt>
                <c:pt idx="527">
                  <c:v>3211335.6191028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33-5646-A3FC-D23F473878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2306399"/>
        <c:axId val="888313775"/>
      </c:scatterChart>
      <c:valAx>
        <c:axId val="86230639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8313775"/>
        <c:crosses val="autoZero"/>
        <c:crossBetween val="midCat"/>
      </c:valAx>
      <c:valAx>
        <c:axId val="8883137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tance (metre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23063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Hobart-Concepcio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Hobart_Concepcion!$B$2:$B$270</c:f>
              <c:numCache>
                <c:formatCode>General</c:formatCode>
                <c:ptCount val="269"/>
                <c:pt idx="0">
                  <c:v>2002.7904926488707</c:v>
                </c:pt>
                <c:pt idx="1">
                  <c:v>2002.8671419849418</c:v>
                </c:pt>
                <c:pt idx="2">
                  <c:v>2002.886315154004</c:v>
                </c:pt>
                <c:pt idx="3">
                  <c:v>2002.8891145790553</c:v>
                </c:pt>
                <c:pt idx="4">
                  <c:v>2003.0558097467488</c:v>
                </c:pt>
                <c:pt idx="5">
                  <c:v>2003.0615427789185</c:v>
                </c:pt>
                <c:pt idx="6">
                  <c:v>2003.0779613415468</c:v>
                </c:pt>
                <c:pt idx="7">
                  <c:v>2003.0807494866531</c:v>
                </c:pt>
                <c:pt idx="8">
                  <c:v>2003.5542945106092</c:v>
                </c:pt>
                <c:pt idx="9">
                  <c:v>2003.5734638740589</c:v>
                </c:pt>
                <c:pt idx="10">
                  <c:v>2003.6309538945927</c:v>
                </c:pt>
                <c:pt idx="11">
                  <c:v>2003.6501178644764</c:v>
                </c:pt>
                <c:pt idx="12">
                  <c:v>2003.7076195482546</c:v>
                </c:pt>
                <c:pt idx="13">
                  <c:v>2003.8226038056125</c:v>
                </c:pt>
                <c:pt idx="14">
                  <c:v>2003.8417675838466</c:v>
                </c:pt>
                <c:pt idx="15">
                  <c:v>2003.8610016974676</c:v>
                </c:pt>
                <c:pt idx="16">
                  <c:v>2003.8637215879535</c:v>
                </c:pt>
                <c:pt idx="17">
                  <c:v>2003.8856814236824</c:v>
                </c:pt>
                <c:pt idx="18">
                  <c:v>2003.9240113347023</c:v>
                </c:pt>
                <c:pt idx="19">
                  <c:v>2004.1100802464066</c:v>
                </c:pt>
                <c:pt idx="20">
                  <c:v>2004.1128768514716</c:v>
                </c:pt>
                <c:pt idx="21">
                  <c:v>2004.1156646954141</c:v>
                </c:pt>
                <c:pt idx="22">
                  <c:v>2004.1320415605749</c:v>
                </c:pt>
                <c:pt idx="23">
                  <c:v>2004.1348391512663</c:v>
                </c:pt>
                <c:pt idx="24">
                  <c:v>2004.2825627926079</c:v>
                </c:pt>
                <c:pt idx="25">
                  <c:v>2004.2854192197126</c:v>
                </c:pt>
                <c:pt idx="26">
                  <c:v>2004.3400626420259</c:v>
                </c:pt>
                <c:pt idx="27">
                  <c:v>2004.3592919917864</c:v>
                </c:pt>
                <c:pt idx="28">
                  <c:v>2004.3620151129364</c:v>
                </c:pt>
                <c:pt idx="29">
                  <c:v>2004.3783909924709</c:v>
                </c:pt>
                <c:pt idx="30">
                  <c:v>2004.5892008761123</c:v>
                </c:pt>
                <c:pt idx="31">
                  <c:v>2004.627532183436</c:v>
                </c:pt>
                <c:pt idx="32">
                  <c:v>2004.8000182614649</c:v>
                </c:pt>
                <c:pt idx="33">
                  <c:v>2004.8219750581793</c:v>
                </c:pt>
                <c:pt idx="34">
                  <c:v>2004.8603011635867</c:v>
                </c:pt>
                <c:pt idx="35">
                  <c:v>2004.9177979192334</c:v>
                </c:pt>
                <c:pt idx="36">
                  <c:v>2004.9397715811087</c:v>
                </c:pt>
                <c:pt idx="37">
                  <c:v>2005.0300010951403</c:v>
                </c:pt>
                <c:pt idx="38">
                  <c:v>2005.1641508008213</c:v>
                </c:pt>
                <c:pt idx="39">
                  <c:v>2005.1833193976729</c:v>
                </c:pt>
                <c:pt idx="40">
                  <c:v>2005.2627722929501</c:v>
                </c:pt>
                <c:pt idx="41">
                  <c:v>2005.298307652293</c:v>
                </c:pt>
                <c:pt idx="42">
                  <c:v>2005.3174739493497</c:v>
                </c:pt>
                <c:pt idx="43">
                  <c:v>2005.3366395345654</c:v>
                </c:pt>
                <c:pt idx="44">
                  <c:v>2005.4324625872689</c:v>
                </c:pt>
                <c:pt idx="45">
                  <c:v>2005.451624750171</c:v>
                </c:pt>
                <c:pt idx="46">
                  <c:v>2005.4707902258726</c:v>
                </c:pt>
                <c:pt idx="47">
                  <c:v>2005.4927506091717</c:v>
                </c:pt>
                <c:pt idx="48">
                  <c:v>2005.5474566461328</c:v>
                </c:pt>
                <c:pt idx="49">
                  <c:v>2005.5666166461328</c:v>
                </c:pt>
                <c:pt idx="50">
                  <c:v>2005.5857767556467</c:v>
                </c:pt>
                <c:pt idx="51">
                  <c:v>2005.8568854209445</c:v>
                </c:pt>
                <c:pt idx="52">
                  <c:v>2005.8596840246407</c:v>
                </c:pt>
                <c:pt idx="53">
                  <c:v>2005.8788527036277</c:v>
                </c:pt>
                <c:pt idx="54">
                  <c:v>2005.9144338672143</c:v>
                </c:pt>
                <c:pt idx="55">
                  <c:v>2005.9718773442846</c:v>
                </c:pt>
                <c:pt idx="56">
                  <c:v>2006.0868634086241</c:v>
                </c:pt>
                <c:pt idx="57">
                  <c:v>2006.0896726078029</c:v>
                </c:pt>
                <c:pt idx="58">
                  <c:v>2006.1032337577003</c:v>
                </c:pt>
                <c:pt idx="59">
                  <c:v>2006.1088234360027</c:v>
                </c:pt>
                <c:pt idx="60">
                  <c:v>2006.1224002464066</c:v>
                </c:pt>
                <c:pt idx="61">
                  <c:v>2006.1251920054758</c:v>
                </c:pt>
                <c:pt idx="62">
                  <c:v>2006.1415669541409</c:v>
                </c:pt>
                <c:pt idx="63">
                  <c:v>2006.1608003559206</c:v>
                </c:pt>
                <c:pt idx="64">
                  <c:v>2006.1798952498289</c:v>
                </c:pt>
                <c:pt idx="65">
                  <c:v>2006.2565534291582</c:v>
                </c:pt>
                <c:pt idx="66">
                  <c:v>2006.4893298015058</c:v>
                </c:pt>
                <c:pt idx="67">
                  <c:v>2006.544031101985</c:v>
                </c:pt>
                <c:pt idx="68">
                  <c:v>2006.5631978644765</c:v>
                </c:pt>
                <c:pt idx="69">
                  <c:v>2006.6015260506501</c:v>
                </c:pt>
                <c:pt idx="70">
                  <c:v>2006.6261699383983</c:v>
                </c:pt>
                <c:pt idx="71">
                  <c:v>2006.6674125941136</c:v>
                </c:pt>
                <c:pt idx="72">
                  <c:v>2006.70294770705</c:v>
                </c:pt>
                <c:pt idx="73">
                  <c:v>2006.782407063655</c:v>
                </c:pt>
                <c:pt idx="74">
                  <c:v>2006.8315088295687</c:v>
                </c:pt>
                <c:pt idx="75">
                  <c:v>2006.8506734291582</c:v>
                </c:pt>
                <c:pt idx="76">
                  <c:v>2006.9109589596167</c:v>
                </c:pt>
                <c:pt idx="77">
                  <c:v>2006.9137512936345</c:v>
                </c:pt>
                <c:pt idx="78">
                  <c:v>2007.0315429979466</c:v>
                </c:pt>
                <c:pt idx="79">
                  <c:v>2007.0423232580424</c:v>
                </c:pt>
                <c:pt idx="80">
                  <c:v>2007.0806516084874</c:v>
                </c:pt>
                <c:pt idx="81">
                  <c:v>2007.1054012320328</c:v>
                </c:pt>
                <c:pt idx="82">
                  <c:v>2007.1217771389458</c:v>
                </c:pt>
                <c:pt idx="83">
                  <c:v>2007.1245738809034</c:v>
                </c:pt>
                <c:pt idx="84">
                  <c:v>2007.1273696919918</c:v>
                </c:pt>
                <c:pt idx="85">
                  <c:v>2007.1408859685148</c:v>
                </c:pt>
                <c:pt idx="86">
                  <c:v>2007.1465345106092</c:v>
                </c:pt>
                <c:pt idx="87">
                  <c:v>2007.1764778644763</c:v>
                </c:pt>
                <c:pt idx="88">
                  <c:v>2007.1956428199862</c:v>
                </c:pt>
                <c:pt idx="89">
                  <c:v>2007.204031430527</c:v>
                </c:pt>
                <c:pt idx="90">
                  <c:v>2007.2423575085559</c:v>
                </c:pt>
                <c:pt idx="91">
                  <c:v>2007.280688350445</c:v>
                </c:pt>
                <c:pt idx="92">
                  <c:v>2007.294205393566</c:v>
                </c:pt>
                <c:pt idx="93">
                  <c:v>2007.3681276112252</c:v>
                </c:pt>
                <c:pt idx="94">
                  <c:v>2007.4091952361396</c:v>
                </c:pt>
                <c:pt idx="95">
                  <c:v>2007.425622368241</c:v>
                </c:pt>
                <c:pt idx="96">
                  <c:v>2007.4447879808351</c:v>
                </c:pt>
                <c:pt idx="97">
                  <c:v>2007.453177577002</c:v>
                </c:pt>
                <c:pt idx="98">
                  <c:v>2007.4639529637234</c:v>
                </c:pt>
                <c:pt idx="99">
                  <c:v>2007.4831180835045</c:v>
                </c:pt>
                <c:pt idx="100">
                  <c:v>2007.5214477754962</c:v>
                </c:pt>
                <c:pt idx="101">
                  <c:v>2007.5490294592744</c:v>
                </c:pt>
                <c:pt idx="102">
                  <c:v>2007.5873303216974</c:v>
                </c:pt>
                <c:pt idx="103">
                  <c:v>2007.6064947570158</c:v>
                </c:pt>
                <c:pt idx="104">
                  <c:v>2007.6364376180697</c:v>
                </c:pt>
                <c:pt idx="105">
                  <c:v>2007.6775045585216</c:v>
                </c:pt>
                <c:pt idx="106">
                  <c:v>2007.6831517590692</c:v>
                </c:pt>
                <c:pt idx="107">
                  <c:v>2007.7214815331965</c:v>
                </c:pt>
                <c:pt idx="108">
                  <c:v>2007.7514283641342</c:v>
                </c:pt>
                <c:pt idx="109">
                  <c:v>2007.7733311430527</c:v>
                </c:pt>
                <c:pt idx="110">
                  <c:v>2007.7924944558522</c:v>
                </c:pt>
                <c:pt idx="111">
                  <c:v>2007.8089222450376</c:v>
                </c:pt>
                <c:pt idx="112">
                  <c:v>2007.8145117590691</c:v>
                </c:pt>
                <c:pt idx="113">
                  <c:v>2007.8280880766599</c:v>
                </c:pt>
                <c:pt idx="114">
                  <c:v>2007.8472530321696</c:v>
                </c:pt>
                <c:pt idx="115">
                  <c:v>2007.8500459411362</c:v>
                </c:pt>
                <c:pt idx="116">
                  <c:v>2007.8528401916496</c:v>
                </c:pt>
                <c:pt idx="117">
                  <c:v>2007.8692088432581</c:v>
                </c:pt>
                <c:pt idx="118">
                  <c:v>2007.8720051471596</c:v>
                </c:pt>
                <c:pt idx="119">
                  <c:v>2007.8855831074607</c:v>
                </c:pt>
                <c:pt idx="120">
                  <c:v>2007.9239119780973</c:v>
                </c:pt>
                <c:pt idx="121">
                  <c:v>2007.9622414784394</c:v>
                </c:pt>
                <c:pt idx="122">
                  <c:v>2008.0281208487338</c:v>
                </c:pt>
                <c:pt idx="123">
                  <c:v>2008.0664514989733</c:v>
                </c:pt>
                <c:pt idx="124">
                  <c:v>2008.1183533470225</c:v>
                </c:pt>
                <c:pt idx="125">
                  <c:v>2008.1211512388775</c:v>
                </c:pt>
                <c:pt idx="126">
                  <c:v>2008.1239477618069</c:v>
                </c:pt>
                <c:pt idx="127">
                  <c:v>2008.1622821355236</c:v>
                </c:pt>
                <c:pt idx="128">
                  <c:v>2008.2006069267625</c:v>
                </c:pt>
                <c:pt idx="129">
                  <c:v>2008.2772669130732</c:v>
                </c:pt>
                <c:pt idx="130">
                  <c:v>2008.3647068583161</c:v>
                </c:pt>
                <c:pt idx="131">
                  <c:v>2008.4689149623546</c:v>
                </c:pt>
                <c:pt idx="132">
                  <c:v>2008.4824850650239</c:v>
                </c:pt>
                <c:pt idx="133">
                  <c:v>2008.5946855304585</c:v>
                </c:pt>
                <c:pt idx="134">
                  <c:v>2008.660565119781</c:v>
                </c:pt>
                <c:pt idx="135">
                  <c:v>2008.6797293634497</c:v>
                </c:pt>
                <c:pt idx="136">
                  <c:v>2008.7316283093771</c:v>
                </c:pt>
                <c:pt idx="137">
                  <c:v>2008.7755590691306</c:v>
                </c:pt>
                <c:pt idx="138">
                  <c:v>2008.8438299794661</c:v>
                </c:pt>
                <c:pt idx="139">
                  <c:v>2008.8494105954826</c:v>
                </c:pt>
                <c:pt idx="140">
                  <c:v>2008.868582915811</c:v>
                </c:pt>
                <c:pt idx="141">
                  <c:v>2008.871377193703</c:v>
                </c:pt>
                <c:pt idx="142">
                  <c:v>2008.8849574811773</c:v>
                </c:pt>
                <c:pt idx="143">
                  <c:v>2008.8877508281998</c:v>
                </c:pt>
                <c:pt idx="144">
                  <c:v>2008.9616103216974</c:v>
                </c:pt>
                <c:pt idx="145">
                  <c:v>2009.0246985078713</c:v>
                </c:pt>
                <c:pt idx="146">
                  <c:v>2009.0573831348393</c:v>
                </c:pt>
                <c:pt idx="147">
                  <c:v>2009.0821950718687</c:v>
                </c:pt>
                <c:pt idx="148">
                  <c:v>2009.0929751403148</c:v>
                </c:pt>
                <c:pt idx="149">
                  <c:v>2009.0957623271731</c:v>
                </c:pt>
                <c:pt idx="150">
                  <c:v>2009.0985595071868</c:v>
                </c:pt>
                <c:pt idx="151">
                  <c:v>2009.1149265434633</c:v>
                </c:pt>
                <c:pt idx="152">
                  <c:v>2009.1177260232716</c:v>
                </c:pt>
                <c:pt idx="153">
                  <c:v>2009.1340420807667</c:v>
                </c:pt>
                <c:pt idx="154">
                  <c:v>2009.139688514716</c:v>
                </c:pt>
                <c:pt idx="155">
                  <c:v>2009.1915377412731</c:v>
                </c:pt>
                <c:pt idx="156">
                  <c:v>2009.1971839561943</c:v>
                </c:pt>
                <c:pt idx="157">
                  <c:v>2009.2079639698836</c:v>
                </c:pt>
                <c:pt idx="158">
                  <c:v>2009.2654582340863</c:v>
                </c:pt>
                <c:pt idx="159">
                  <c:v>2009.2930087611226</c:v>
                </c:pt>
                <c:pt idx="160">
                  <c:v>2009.3037888021902</c:v>
                </c:pt>
                <c:pt idx="161">
                  <c:v>2009.3121751129363</c:v>
                </c:pt>
                <c:pt idx="162">
                  <c:v>2009.3229539767283</c:v>
                </c:pt>
                <c:pt idx="163">
                  <c:v>2009.361283559206</c:v>
                </c:pt>
                <c:pt idx="164">
                  <c:v>2009.3696674332648</c:v>
                </c:pt>
                <c:pt idx="165">
                  <c:v>2009.3804495550992</c:v>
                </c:pt>
                <c:pt idx="166">
                  <c:v>2009.4215156741957</c:v>
                </c:pt>
                <c:pt idx="167">
                  <c:v>2009.4435913483915</c:v>
                </c:pt>
                <c:pt idx="168">
                  <c:v>2009.4571086652977</c:v>
                </c:pt>
                <c:pt idx="169">
                  <c:v>2009.476273374401</c:v>
                </c:pt>
                <c:pt idx="170">
                  <c:v>2009.4846583162218</c:v>
                </c:pt>
                <c:pt idx="171">
                  <c:v>2009.5337674743328</c:v>
                </c:pt>
                <c:pt idx="172">
                  <c:v>2009.5556710198493</c:v>
                </c:pt>
                <c:pt idx="173">
                  <c:v>2009.5613172073922</c:v>
                </c:pt>
                <c:pt idx="174">
                  <c:v>2009.5720981245722</c:v>
                </c:pt>
                <c:pt idx="175">
                  <c:v>2009.5804830390143</c:v>
                </c:pt>
                <c:pt idx="176">
                  <c:v>2009.5912623408624</c:v>
                </c:pt>
                <c:pt idx="177">
                  <c:v>2009.599646899384</c:v>
                </c:pt>
                <c:pt idx="178">
                  <c:v>2009.6104279808351</c:v>
                </c:pt>
                <c:pt idx="179">
                  <c:v>2009.6679229021217</c:v>
                </c:pt>
                <c:pt idx="180">
                  <c:v>2009.6898256810405</c:v>
                </c:pt>
                <c:pt idx="181">
                  <c:v>2009.706252238193</c:v>
                </c:pt>
                <c:pt idx="182">
                  <c:v>2009.7856506228611</c:v>
                </c:pt>
                <c:pt idx="183">
                  <c:v>2009.8020743052703</c:v>
                </c:pt>
                <c:pt idx="184">
                  <c:v>2009.8404080492812</c:v>
                </c:pt>
                <c:pt idx="185">
                  <c:v>2009.859572457221</c:v>
                </c:pt>
                <c:pt idx="186">
                  <c:v>2009.8623583572896</c:v>
                </c:pt>
                <c:pt idx="187">
                  <c:v>2009.8651589596168</c:v>
                </c:pt>
                <c:pt idx="188">
                  <c:v>2009.9553981382614</c:v>
                </c:pt>
                <c:pt idx="189">
                  <c:v>2010.0539591512663</c:v>
                </c:pt>
                <c:pt idx="190">
                  <c:v>2010.1115148802189</c:v>
                </c:pt>
                <c:pt idx="191">
                  <c:v>2010.1143066666666</c:v>
                </c:pt>
                <c:pt idx="192">
                  <c:v>2010.1171026146476</c:v>
                </c:pt>
                <c:pt idx="193">
                  <c:v>2010.2045417659137</c:v>
                </c:pt>
                <c:pt idx="194">
                  <c:v>2010.2129264339494</c:v>
                </c:pt>
                <c:pt idx="195">
                  <c:v>2010.223705817933</c:v>
                </c:pt>
                <c:pt idx="196">
                  <c:v>2010.2320907049966</c:v>
                </c:pt>
                <c:pt idx="197">
                  <c:v>2010.2428725530458</c:v>
                </c:pt>
                <c:pt idx="198">
                  <c:v>2010.2485194250514</c:v>
                </c:pt>
                <c:pt idx="199">
                  <c:v>2010.270421300479</c:v>
                </c:pt>
                <c:pt idx="200">
                  <c:v>2010.3003673921971</c:v>
                </c:pt>
                <c:pt idx="201">
                  <c:v>2010.3195312799453</c:v>
                </c:pt>
                <c:pt idx="202">
                  <c:v>2010.3386972758385</c:v>
                </c:pt>
                <c:pt idx="203">
                  <c:v>2010.3662452292949</c:v>
                </c:pt>
                <c:pt idx="204">
                  <c:v>2010.3770271594799</c:v>
                </c:pt>
                <c:pt idx="205">
                  <c:v>2010.3798206981519</c:v>
                </c:pt>
                <c:pt idx="206">
                  <c:v>2010.4045768651608</c:v>
                </c:pt>
                <c:pt idx="207">
                  <c:v>2010.4180949760439</c:v>
                </c:pt>
                <c:pt idx="208">
                  <c:v>2010.4237408898016</c:v>
                </c:pt>
                <c:pt idx="209">
                  <c:v>2010.4345226283367</c:v>
                </c:pt>
                <c:pt idx="210">
                  <c:v>2010.4620716769336</c:v>
                </c:pt>
                <c:pt idx="211">
                  <c:v>2010.4728511430526</c:v>
                </c:pt>
                <c:pt idx="212">
                  <c:v>2010.5139183299111</c:v>
                </c:pt>
                <c:pt idx="213">
                  <c:v>2010.5686759206023</c:v>
                </c:pt>
                <c:pt idx="214">
                  <c:v>2010.6070066803559</c:v>
                </c:pt>
                <c:pt idx="215">
                  <c:v>2010.626170184805</c:v>
                </c:pt>
                <c:pt idx="216">
                  <c:v>2010.6345557837099</c:v>
                </c:pt>
                <c:pt idx="217">
                  <c:v>2010.6537213415468</c:v>
                </c:pt>
                <c:pt idx="218">
                  <c:v>2010.6728854209446</c:v>
                </c:pt>
                <c:pt idx="219">
                  <c:v>2010.6864033675565</c:v>
                </c:pt>
                <c:pt idx="220">
                  <c:v>2010.6920493908283</c:v>
                </c:pt>
                <c:pt idx="221">
                  <c:v>2010.7028305544147</c:v>
                </c:pt>
                <c:pt idx="222">
                  <c:v>2010.7219959753593</c:v>
                </c:pt>
                <c:pt idx="223">
                  <c:v>2010.7687092128679</c:v>
                </c:pt>
                <c:pt idx="224">
                  <c:v>2010.7822282546201</c:v>
                </c:pt>
                <c:pt idx="225">
                  <c:v>2010.7878787405887</c:v>
                </c:pt>
                <c:pt idx="226">
                  <c:v>2010.7986561806981</c:v>
                </c:pt>
                <c:pt idx="227">
                  <c:v>2010.8397222997946</c:v>
                </c:pt>
                <c:pt idx="228">
                  <c:v>2010.8453699383983</c:v>
                </c:pt>
                <c:pt idx="229">
                  <c:v>2010.8561495961669</c:v>
                </c:pt>
                <c:pt idx="230">
                  <c:v>2010.875316112252</c:v>
                </c:pt>
                <c:pt idx="231">
                  <c:v>2010.8781097330595</c:v>
                </c:pt>
                <c:pt idx="232">
                  <c:v>2010.8837106365504</c:v>
                </c:pt>
                <c:pt idx="233">
                  <c:v>2010.9136478302532</c:v>
                </c:pt>
                <c:pt idx="234">
                  <c:v>2010.9220306639288</c:v>
                </c:pt>
                <c:pt idx="235">
                  <c:v>2010.932810841889</c:v>
                </c:pt>
                <c:pt idx="236">
                  <c:v>2010.9412036687202</c:v>
                </c:pt>
                <c:pt idx="237">
                  <c:v>2011.0505378234086</c:v>
                </c:pt>
                <c:pt idx="238">
                  <c:v>2011.0561845037646</c:v>
                </c:pt>
                <c:pt idx="239">
                  <c:v>2011.0753491854894</c:v>
                </c:pt>
                <c:pt idx="240">
                  <c:v>2011.086130622861</c:v>
                </c:pt>
                <c:pt idx="241">
                  <c:v>2011.0917280766598</c:v>
                </c:pt>
                <c:pt idx="242">
                  <c:v>2011.0945152635181</c:v>
                </c:pt>
                <c:pt idx="243">
                  <c:v>2011.1328441341548</c:v>
                </c:pt>
                <c:pt idx="244">
                  <c:v>2011.143626365503</c:v>
                </c:pt>
                <c:pt idx="245">
                  <c:v>2011.1520132238193</c:v>
                </c:pt>
                <c:pt idx="246">
                  <c:v>2011.1627889390827</c:v>
                </c:pt>
                <c:pt idx="247">
                  <c:v>2011.1819537577003</c:v>
                </c:pt>
                <c:pt idx="248">
                  <c:v>2011.2095206297056</c:v>
                </c:pt>
                <c:pt idx="249">
                  <c:v>2011.220285119781</c:v>
                </c:pt>
                <c:pt idx="250">
                  <c:v>2011.4530018617386</c:v>
                </c:pt>
                <c:pt idx="251">
                  <c:v>2011.5161436824094</c:v>
                </c:pt>
                <c:pt idx="252">
                  <c:v>2011.6254864339494</c:v>
                </c:pt>
                <c:pt idx="253">
                  <c:v>2011.6886289664612</c:v>
                </c:pt>
                <c:pt idx="254">
                  <c:v>2011.8228027104724</c:v>
                </c:pt>
                <c:pt idx="255">
                  <c:v>2011.8910569199179</c:v>
                </c:pt>
                <c:pt idx="256">
                  <c:v>2011.9186070088981</c:v>
                </c:pt>
                <c:pt idx="257">
                  <c:v>2012.0335982203969</c:v>
                </c:pt>
                <c:pt idx="258">
                  <c:v>2012.1429411635866</c:v>
                </c:pt>
                <c:pt idx="259">
                  <c:v>2012.1677479534565</c:v>
                </c:pt>
                <c:pt idx="260">
                  <c:v>2012.4168987268995</c:v>
                </c:pt>
                <c:pt idx="261">
                  <c:v>2012.4304145653662</c:v>
                </c:pt>
                <c:pt idx="262">
                  <c:v>2012.466005612594</c:v>
                </c:pt>
                <c:pt idx="263">
                  <c:v>2012.5318884052019</c:v>
                </c:pt>
                <c:pt idx="264">
                  <c:v>2012.6384913347022</c:v>
                </c:pt>
                <c:pt idx="265">
                  <c:v>2012.6852082409309</c:v>
                </c:pt>
                <c:pt idx="266">
                  <c:v>2012.9259645995894</c:v>
                </c:pt>
                <c:pt idx="267">
                  <c:v>2013.3695555646818</c:v>
                </c:pt>
                <c:pt idx="268">
                  <c:v>2013.5612033949349</c:v>
                </c:pt>
              </c:numCache>
            </c:numRef>
          </c:xVal>
          <c:yVal>
            <c:numRef>
              <c:f>Hobart_Concepcion!$C$2:$C$270</c:f>
              <c:numCache>
                <c:formatCode>General</c:formatCode>
                <c:ptCount val="269"/>
                <c:pt idx="0">
                  <c:v>9208110.1062662899</c:v>
                </c:pt>
                <c:pt idx="1">
                  <c:v>9208110.0924190395</c:v>
                </c:pt>
                <c:pt idx="2">
                  <c:v>9208110.1002137605</c:v>
                </c:pt>
                <c:pt idx="3">
                  <c:v>9208110.1166423708</c:v>
                </c:pt>
                <c:pt idx="4">
                  <c:v>9208110.1297810506</c:v>
                </c:pt>
                <c:pt idx="5">
                  <c:v>9208110.1096981093</c:v>
                </c:pt>
                <c:pt idx="6">
                  <c:v>9208110.1436753403</c:v>
                </c:pt>
                <c:pt idx="7">
                  <c:v>9208110.1634934396</c:v>
                </c:pt>
                <c:pt idx="8">
                  <c:v>9208110.1554798502</c:v>
                </c:pt>
                <c:pt idx="9">
                  <c:v>9208110.1720496509</c:v>
                </c:pt>
                <c:pt idx="10">
                  <c:v>9208110.1476322003</c:v>
                </c:pt>
                <c:pt idx="11">
                  <c:v>9208110.1266215909</c:v>
                </c:pt>
                <c:pt idx="12">
                  <c:v>9208110.0966698192</c:v>
                </c:pt>
                <c:pt idx="13">
                  <c:v>9208110.1134088207</c:v>
                </c:pt>
                <c:pt idx="14">
                  <c:v>9208110.1567873992</c:v>
                </c:pt>
                <c:pt idx="15">
                  <c:v>9208110.1531552505</c:v>
                </c:pt>
                <c:pt idx="16">
                  <c:v>9208110.1339365095</c:v>
                </c:pt>
                <c:pt idx="17">
                  <c:v>9208110.1497422196</c:v>
                </c:pt>
                <c:pt idx="18">
                  <c:v>9208110.1730648</c:v>
                </c:pt>
                <c:pt idx="19">
                  <c:v>9208110.1620557494</c:v>
                </c:pt>
                <c:pt idx="20">
                  <c:v>9208110.1802541502</c:v>
                </c:pt>
                <c:pt idx="21">
                  <c:v>9208110.1881995909</c:v>
                </c:pt>
                <c:pt idx="22">
                  <c:v>9208110.1773906108</c:v>
                </c:pt>
                <c:pt idx="23">
                  <c:v>9208110.1731892303</c:v>
                </c:pt>
                <c:pt idx="24">
                  <c:v>9208110.1709529795</c:v>
                </c:pt>
                <c:pt idx="25">
                  <c:v>9208110.1565813292</c:v>
                </c:pt>
                <c:pt idx="26">
                  <c:v>9208110.1835089196</c:v>
                </c:pt>
                <c:pt idx="27">
                  <c:v>9208110.1868123598</c:v>
                </c:pt>
                <c:pt idx="28">
                  <c:v>9208110.1374512408</c:v>
                </c:pt>
                <c:pt idx="29">
                  <c:v>9208110.1892406009</c:v>
                </c:pt>
                <c:pt idx="30">
                  <c:v>9208110.2062026504</c:v>
                </c:pt>
                <c:pt idx="31">
                  <c:v>9208110.1784782894</c:v>
                </c:pt>
                <c:pt idx="32">
                  <c:v>9208110.2160735596</c:v>
                </c:pt>
                <c:pt idx="33">
                  <c:v>9208110.2928642705</c:v>
                </c:pt>
                <c:pt idx="34">
                  <c:v>9208110.1783576608</c:v>
                </c:pt>
                <c:pt idx="35">
                  <c:v>9208110.2014496606</c:v>
                </c:pt>
                <c:pt idx="36">
                  <c:v>9208110.1881481502</c:v>
                </c:pt>
                <c:pt idx="37">
                  <c:v>9208110.2515572999</c:v>
                </c:pt>
                <c:pt idx="38">
                  <c:v>9208110.2244603001</c:v>
                </c:pt>
                <c:pt idx="39">
                  <c:v>9208110.1826956794</c:v>
                </c:pt>
                <c:pt idx="40">
                  <c:v>9208110.1990273595</c:v>
                </c:pt>
                <c:pt idx="41">
                  <c:v>9208110.2351259794</c:v>
                </c:pt>
                <c:pt idx="42">
                  <c:v>9208110.2093494106</c:v>
                </c:pt>
                <c:pt idx="43">
                  <c:v>9208110.2391630802</c:v>
                </c:pt>
                <c:pt idx="44">
                  <c:v>9208110.2261045091</c:v>
                </c:pt>
                <c:pt idx="45">
                  <c:v>9208110.2141358797</c:v>
                </c:pt>
                <c:pt idx="46">
                  <c:v>9208110.2423015404</c:v>
                </c:pt>
                <c:pt idx="47">
                  <c:v>9208110.2634154093</c:v>
                </c:pt>
                <c:pt idx="48">
                  <c:v>9208110.2335776594</c:v>
                </c:pt>
                <c:pt idx="49">
                  <c:v>9208110.2394145504</c:v>
                </c:pt>
                <c:pt idx="50">
                  <c:v>9208110.2550904993</c:v>
                </c:pt>
                <c:pt idx="51">
                  <c:v>9208110.2428602092</c:v>
                </c:pt>
                <c:pt idx="52">
                  <c:v>9208110.2597841509</c:v>
                </c:pt>
                <c:pt idx="53">
                  <c:v>9208110.2777458094</c:v>
                </c:pt>
                <c:pt idx="54">
                  <c:v>9208110.2635185309</c:v>
                </c:pt>
                <c:pt idx="55">
                  <c:v>9208110.2462635692</c:v>
                </c:pt>
                <c:pt idx="56">
                  <c:v>9208110.2583653703</c:v>
                </c:pt>
                <c:pt idx="57">
                  <c:v>9208110.2920168992</c:v>
                </c:pt>
                <c:pt idx="58">
                  <c:v>9208110.2764162999</c:v>
                </c:pt>
                <c:pt idx="59">
                  <c:v>9208110.2849738393</c:v>
                </c:pt>
                <c:pt idx="60">
                  <c:v>9208110.2732366007</c:v>
                </c:pt>
                <c:pt idx="61">
                  <c:v>9208110.2844639197</c:v>
                </c:pt>
                <c:pt idx="62">
                  <c:v>9208110.2702063601</c:v>
                </c:pt>
                <c:pt idx="63">
                  <c:v>9208110.2677457798</c:v>
                </c:pt>
                <c:pt idx="64">
                  <c:v>9208110.3043693807</c:v>
                </c:pt>
                <c:pt idx="65">
                  <c:v>9208110.2725863103</c:v>
                </c:pt>
                <c:pt idx="66">
                  <c:v>9208110.2754285503</c:v>
                </c:pt>
                <c:pt idx="67">
                  <c:v>9208110.2719638292</c:v>
                </c:pt>
                <c:pt idx="68">
                  <c:v>9208110.30369398</c:v>
                </c:pt>
                <c:pt idx="69">
                  <c:v>9208110.2788709104</c:v>
                </c:pt>
                <c:pt idx="70">
                  <c:v>9208110.2911463194</c:v>
                </c:pt>
                <c:pt idx="71">
                  <c:v>9208110.2703874893</c:v>
                </c:pt>
                <c:pt idx="72">
                  <c:v>9208110.3069497198</c:v>
                </c:pt>
                <c:pt idx="73">
                  <c:v>9208110.2739936691</c:v>
                </c:pt>
                <c:pt idx="74">
                  <c:v>9208110.3061897606</c:v>
                </c:pt>
                <c:pt idx="75">
                  <c:v>9208110.3137448896</c:v>
                </c:pt>
                <c:pt idx="76">
                  <c:v>9208110.3108848799</c:v>
                </c:pt>
                <c:pt idx="77">
                  <c:v>9208110.3199359607</c:v>
                </c:pt>
                <c:pt idx="78">
                  <c:v>9208110.3107480705</c:v>
                </c:pt>
                <c:pt idx="79">
                  <c:v>9208110.2947872598</c:v>
                </c:pt>
                <c:pt idx="80">
                  <c:v>9208110.3257178292</c:v>
                </c:pt>
                <c:pt idx="81">
                  <c:v>9208110.2785843406</c:v>
                </c:pt>
                <c:pt idx="82">
                  <c:v>9208110.3204205595</c:v>
                </c:pt>
                <c:pt idx="83">
                  <c:v>9208110.3171044197</c:v>
                </c:pt>
                <c:pt idx="84">
                  <c:v>9208110.3148352392</c:v>
                </c:pt>
                <c:pt idx="85">
                  <c:v>9208110.3124355897</c:v>
                </c:pt>
                <c:pt idx="86">
                  <c:v>9208110.3321226891</c:v>
                </c:pt>
                <c:pt idx="87">
                  <c:v>9208110.3333721198</c:v>
                </c:pt>
                <c:pt idx="88">
                  <c:v>9208110.3193107601</c:v>
                </c:pt>
                <c:pt idx="89">
                  <c:v>9208110.3258623593</c:v>
                </c:pt>
                <c:pt idx="90">
                  <c:v>9208110.3265013099</c:v>
                </c:pt>
                <c:pt idx="91">
                  <c:v>9208110.3519674409</c:v>
                </c:pt>
                <c:pt idx="92">
                  <c:v>9208110.2908904497</c:v>
                </c:pt>
                <c:pt idx="93">
                  <c:v>9208110.3268691003</c:v>
                </c:pt>
                <c:pt idx="94">
                  <c:v>9208110.3250207305</c:v>
                </c:pt>
                <c:pt idx="95">
                  <c:v>9208110.3308820501</c:v>
                </c:pt>
                <c:pt idx="96">
                  <c:v>9208110.3177829906</c:v>
                </c:pt>
                <c:pt idx="97">
                  <c:v>9208110.36108285</c:v>
                </c:pt>
                <c:pt idx="98">
                  <c:v>9208110.3280186392</c:v>
                </c:pt>
                <c:pt idx="99">
                  <c:v>9208110.3475747891</c:v>
                </c:pt>
                <c:pt idx="100">
                  <c:v>9208110.3232701197</c:v>
                </c:pt>
                <c:pt idx="101">
                  <c:v>9208110.3305785097</c:v>
                </c:pt>
                <c:pt idx="102">
                  <c:v>9208110.3548400309</c:v>
                </c:pt>
                <c:pt idx="103">
                  <c:v>9208110.3199696708</c:v>
                </c:pt>
                <c:pt idx="104">
                  <c:v>9208110.3392319996</c:v>
                </c:pt>
                <c:pt idx="105">
                  <c:v>9208110.3602177594</c:v>
                </c:pt>
                <c:pt idx="106">
                  <c:v>9208110.3412475009</c:v>
                </c:pt>
                <c:pt idx="107">
                  <c:v>9208110.3426529504</c:v>
                </c:pt>
                <c:pt idx="108">
                  <c:v>9208110.3470811602</c:v>
                </c:pt>
                <c:pt idx="109">
                  <c:v>9208110.3405940197</c:v>
                </c:pt>
                <c:pt idx="110">
                  <c:v>9208110.3520400692</c:v>
                </c:pt>
                <c:pt idx="111">
                  <c:v>9208110.3639176898</c:v>
                </c:pt>
                <c:pt idx="112">
                  <c:v>9208110.3225594908</c:v>
                </c:pt>
                <c:pt idx="113">
                  <c:v>9208110.3139703292</c:v>
                </c:pt>
                <c:pt idx="114">
                  <c:v>9208110.3420232795</c:v>
                </c:pt>
                <c:pt idx="115">
                  <c:v>9208110.3677492905</c:v>
                </c:pt>
                <c:pt idx="116">
                  <c:v>9208110.3615779597</c:v>
                </c:pt>
                <c:pt idx="117">
                  <c:v>9208110.3680351693</c:v>
                </c:pt>
                <c:pt idx="118">
                  <c:v>9208110.3981693201</c:v>
                </c:pt>
                <c:pt idx="119">
                  <c:v>9208110.3490048908</c:v>
                </c:pt>
                <c:pt idx="120">
                  <c:v>9208110.3464656696</c:v>
                </c:pt>
                <c:pt idx="121">
                  <c:v>9208110.3607326299</c:v>
                </c:pt>
                <c:pt idx="122">
                  <c:v>9208110.3934941608</c:v>
                </c:pt>
                <c:pt idx="123">
                  <c:v>9208110.3460983895</c:v>
                </c:pt>
                <c:pt idx="124">
                  <c:v>9208110.3404405303</c:v>
                </c:pt>
                <c:pt idx="125">
                  <c:v>9208110.34835127</c:v>
                </c:pt>
                <c:pt idx="126">
                  <c:v>9208110.3796304204</c:v>
                </c:pt>
                <c:pt idx="127">
                  <c:v>9208110.3913832009</c:v>
                </c:pt>
                <c:pt idx="128">
                  <c:v>9208110.3217340298</c:v>
                </c:pt>
                <c:pt idx="129">
                  <c:v>9208110.3783012703</c:v>
                </c:pt>
                <c:pt idx="130">
                  <c:v>9208110.3818467502</c:v>
                </c:pt>
                <c:pt idx="131">
                  <c:v>9208110.4100092109</c:v>
                </c:pt>
                <c:pt idx="132">
                  <c:v>9208110.3597424608</c:v>
                </c:pt>
                <c:pt idx="133">
                  <c:v>9208110.3900831603</c:v>
                </c:pt>
                <c:pt idx="134">
                  <c:v>9208110.3991565406</c:v>
                </c:pt>
                <c:pt idx="135">
                  <c:v>9208110.4299524203</c:v>
                </c:pt>
                <c:pt idx="136">
                  <c:v>9208110.3930867892</c:v>
                </c:pt>
                <c:pt idx="137">
                  <c:v>9208110.3840138204</c:v>
                </c:pt>
                <c:pt idx="138">
                  <c:v>9208110.4119851496</c:v>
                </c:pt>
                <c:pt idx="139">
                  <c:v>9208110.3824107796</c:v>
                </c:pt>
                <c:pt idx="140">
                  <c:v>9208110.3872876503</c:v>
                </c:pt>
                <c:pt idx="141">
                  <c:v>9208110.3877742402</c:v>
                </c:pt>
                <c:pt idx="142">
                  <c:v>9208110.3399785999</c:v>
                </c:pt>
                <c:pt idx="143">
                  <c:v>9208110.3982931301</c:v>
                </c:pt>
                <c:pt idx="144">
                  <c:v>9208110.4066261891</c:v>
                </c:pt>
                <c:pt idx="145">
                  <c:v>9208110.4043165892</c:v>
                </c:pt>
                <c:pt idx="146">
                  <c:v>9208110.4134385996</c:v>
                </c:pt>
                <c:pt idx="147">
                  <c:v>9208110.44028382</c:v>
                </c:pt>
                <c:pt idx="148">
                  <c:v>9208110.3726106007</c:v>
                </c:pt>
                <c:pt idx="149">
                  <c:v>9208110.4394229706</c:v>
                </c:pt>
                <c:pt idx="150">
                  <c:v>9208110.4053555001</c:v>
                </c:pt>
                <c:pt idx="151">
                  <c:v>9208110.4204008505</c:v>
                </c:pt>
                <c:pt idx="152">
                  <c:v>9208110.4379037991</c:v>
                </c:pt>
                <c:pt idx="153">
                  <c:v>9208110.4058373999</c:v>
                </c:pt>
                <c:pt idx="154">
                  <c:v>9208110.3889941704</c:v>
                </c:pt>
                <c:pt idx="155">
                  <c:v>9208110.4227705691</c:v>
                </c:pt>
                <c:pt idx="156">
                  <c:v>9208110.4218607508</c:v>
                </c:pt>
                <c:pt idx="157">
                  <c:v>9208110.4609150309</c:v>
                </c:pt>
                <c:pt idx="158">
                  <c:v>9208110.4359310605</c:v>
                </c:pt>
                <c:pt idx="159">
                  <c:v>9208110.4108935799</c:v>
                </c:pt>
                <c:pt idx="160">
                  <c:v>9208110.4484379198</c:v>
                </c:pt>
                <c:pt idx="161">
                  <c:v>9208110.4348674491</c:v>
                </c:pt>
                <c:pt idx="162">
                  <c:v>9208110.4127631299</c:v>
                </c:pt>
                <c:pt idx="163">
                  <c:v>9208110.4200626109</c:v>
                </c:pt>
                <c:pt idx="164">
                  <c:v>9208110.4021279104</c:v>
                </c:pt>
                <c:pt idx="165">
                  <c:v>9208110.4430537</c:v>
                </c:pt>
                <c:pt idx="166">
                  <c:v>9208110.4467036799</c:v>
                </c:pt>
                <c:pt idx="167">
                  <c:v>9208110.4308187403</c:v>
                </c:pt>
                <c:pt idx="168">
                  <c:v>9208110.4569802694</c:v>
                </c:pt>
                <c:pt idx="169">
                  <c:v>9208110.4269429706</c:v>
                </c:pt>
                <c:pt idx="170">
                  <c:v>9208110.4560911004</c:v>
                </c:pt>
                <c:pt idx="171">
                  <c:v>9208110.4372645691</c:v>
                </c:pt>
                <c:pt idx="172">
                  <c:v>9208110.4226433299</c:v>
                </c:pt>
                <c:pt idx="173">
                  <c:v>9208110.4255516995</c:v>
                </c:pt>
                <c:pt idx="174">
                  <c:v>9208110.4575252701</c:v>
                </c:pt>
                <c:pt idx="175">
                  <c:v>9208110.4107653908</c:v>
                </c:pt>
                <c:pt idx="176">
                  <c:v>9208110.4516796805</c:v>
                </c:pt>
                <c:pt idx="177">
                  <c:v>9208110.4347983506</c:v>
                </c:pt>
                <c:pt idx="178">
                  <c:v>9208110.4267609306</c:v>
                </c:pt>
                <c:pt idx="179">
                  <c:v>9208110.3899760209</c:v>
                </c:pt>
                <c:pt idx="180">
                  <c:v>9208110.4510762505</c:v>
                </c:pt>
                <c:pt idx="181">
                  <c:v>9208110.4405882694</c:v>
                </c:pt>
                <c:pt idx="182">
                  <c:v>9208110.4289176799</c:v>
                </c:pt>
                <c:pt idx="183">
                  <c:v>9208110.4513149299</c:v>
                </c:pt>
                <c:pt idx="184">
                  <c:v>9208110.4341226704</c:v>
                </c:pt>
                <c:pt idx="185">
                  <c:v>9208110.3737984095</c:v>
                </c:pt>
                <c:pt idx="186">
                  <c:v>9208110.4680542108</c:v>
                </c:pt>
                <c:pt idx="187">
                  <c:v>9208110.4723856896</c:v>
                </c:pt>
                <c:pt idx="188">
                  <c:v>9208110.4522035401</c:v>
                </c:pt>
                <c:pt idx="189">
                  <c:v>9208110.4463387206</c:v>
                </c:pt>
                <c:pt idx="190">
                  <c:v>9208110.4617853109</c:v>
                </c:pt>
                <c:pt idx="191">
                  <c:v>9208110.4888425507</c:v>
                </c:pt>
                <c:pt idx="192">
                  <c:v>9208110.4740857203</c:v>
                </c:pt>
                <c:pt idx="193">
                  <c:v>9208109.0373851694</c:v>
                </c:pt>
                <c:pt idx="194">
                  <c:v>9208109.0479044504</c:v>
                </c:pt>
                <c:pt idx="195">
                  <c:v>9208109.0325569101</c:v>
                </c:pt>
                <c:pt idx="196">
                  <c:v>9208108.9968908597</c:v>
                </c:pt>
                <c:pt idx="197">
                  <c:v>9208108.9850179907</c:v>
                </c:pt>
                <c:pt idx="198">
                  <c:v>9208109.0210948996</c:v>
                </c:pt>
                <c:pt idx="199">
                  <c:v>9208109.0224352293</c:v>
                </c:pt>
                <c:pt idx="200">
                  <c:v>9208109.0049692504</c:v>
                </c:pt>
                <c:pt idx="201">
                  <c:v>9208109.0243505109</c:v>
                </c:pt>
                <c:pt idx="202">
                  <c:v>9208109.0486045796</c:v>
                </c:pt>
                <c:pt idx="203">
                  <c:v>9208109.0470290408</c:v>
                </c:pt>
                <c:pt idx="204">
                  <c:v>9208108.9984606896</c:v>
                </c:pt>
                <c:pt idx="205">
                  <c:v>9208108.9665173702</c:v>
                </c:pt>
                <c:pt idx="206">
                  <c:v>9208108.9759457</c:v>
                </c:pt>
                <c:pt idx="207">
                  <c:v>9208109.0263633393</c:v>
                </c:pt>
                <c:pt idx="208">
                  <c:v>9208109.0084997993</c:v>
                </c:pt>
                <c:pt idx="209">
                  <c:v>9208108.9989712909</c:v>
                </c:pt>
                <c:pt idx="210">
                  <c:v>9208108.9910506699</c:v>
                </c:pt>
                <c:pt idx="211">
                  <c:v>9208109.0025787894</c:v>
                </c:pt>
                <c:pt idx="212">
                  <c:v>9208108.9910593797</c:v>
                </c:pt>
                <c:pt idx="213">
                  <c:v>9208108.9991075993</c:v>
                </c:pt>
                <c:pt idx="214">
                  <c:v>9208109.0018412508</c:v>
                </c:pt>
                <c:pt idx="215">
                  <c:v>9208109.0156799909</c:v>
                </c:pt>
                <c:pt idx="216">
                  <c:v>9208108.9982679095</c:v>
                </c:pt>
                <c:pt idx="217">
                  <c:v>9208108.9914405793</c:v>
                </c:pt>
                <c:pt idx="218">
                  <c:v>9208108.9796155002</c:v>
                </c:pt>
                <c:pt idx="219">
                  <c:v>9208108.9863173496</c:v>
                </c:pt>
                <c:pt idx="220">
                  <c:v>9208108.9806051292</c:v>
                </c:pt>
                <c:pt idx="221">
                  <c:v>9208109.0025093108</c:v>
                </c:pt>
                <c:pt idx="222">
                  <c:v>9208108.98926959</c:v>
                </c:pt>
                <c:pt idx="223">
                  <c:v>9208108.9558973499</c:v>
                </c:pt>
                <c:pt idx="224">
                  <c:v>9208108.9931485392</c:v>
                </c:pt>
                <c:pt idx="225">
                  <c:v>9208108.9871958792</c:v>
                </c:pt>
                <c:pt idx="226">
                  <c:v>9208109.0058512408</c:v>
                </c:pt>
                <c:pt idx="227">
                  <c:v>9208109.03226397</c:v>
                </c:pt>
                <c:pt idx="228">
                  <c:v>9208109.0122988895</c:v>
                </c:pt>
                <c:pt idx="229">
                  <c:v>9208109.0310097709</c:v>
                </c:pt>
                <c:pt idx="230">
                  <c:v>9208108.9835100193</c:v>
                </c:pt>
                <c:pt idx="231">
                  <c:v>9208108.9934393093</c:v>
                </c:pt>
                <c:pt idx="232">
                  <c:v>9208109.0022735894</c:v>
                </c:pt>
                <c:pt idx="233">
                  <c:v>9208108.9753758702</c:v>
                </c:pt>
                <c:pt idx="234">
                  <c:v>9208108.9350683391</c:v>
                </c:pt>
                <c:pt idx="235">
                  <c:v>9208108.9912269395</c:v>
                </c:pt>
                <c:pt idx="236">
                  <c:v>9208109.0611985903</c:v>
                </c:pt>
                <c:pt idx="237">
                  <c:v>9208109.0004134197</c:v>
                </c:pt>
                <c:pt idx="238">
                  <c:v>9208109.0141364299</c:v>
                </c:pt>
                <c:pt idx="239">
                  <c:v>9208109.0444161203</c:v>
                </c:pt>
                <c:pt idx="240">
                  <c:v>9208109.0016743895</c:v>
                </c:pt>
                <c:pt idx="241">
                  <c:v>9208109.0279999394</c:v>
                </c:pt>
                <c:pt idx="242">
                  <c:v>9208109.0210216809</c:v>
                </c:pt>
                <c:pt idx="243">
                  <c:v>9208108.9845196791</c:v>
                </c:pt>
                <c:pt idx="244">
                  <c:v>9208108.9961781502</c:v>
                </c:pt>
                <c:pt idx="245">
                  <c:v>9208108.9937760998</c:v>
                </c:pt>
                <c:pt idx="246">
                  <c:v>9208109.0025256705</c:v>
                </c:pt>
                <c:pt idx="247">
                  <c:v>9208109.03006313</c:v>
                </c:pt>
                <c:pt idx="248">
                  <c:v>9208109.0143893193</c:v>
                </c:pt>
                <c:pt idx="249">
                  <c:v>9208109.0179523602</c:v>
                </c:pt>
                <c:pt idx="250">
                  <c:v>9208109.0043412298</c:v>
                </c:pt>
                <c:pt idx="251">
                  <c:v>9208109.0464506894</c:v>
                </c:pt>
                <c:pt idx="252">
                  <c:v>9208108.9899639301</c:v>
                </c:pt>
                <c:pt idx="253">
                  <c:v>9208108.9896494206</c:v>
                </c:pt>
                <c:pt idx="254">
                  <c:v>9208109.0113376006</c:v>
                </c:pt>
                <c:pt idx="255">
                  <c:v>9208108.9548999406</c:v>
                </c:pt>
                <c:pt idx="256">
                  <c:v>9208109.0378949605</c:v>
                </c:pt>
                <c:pt idx="257">
                  <c:v>9208109.0365315992</c:v>
                </c:pt>
                <c:pt idx="258">
                  <c:v>9208108.9987160191</c:v>
                </c:pt>
                <c:pt idx="259">
                  <c:v>9208109.0077039804</c:v>
                </c:pt>
                <c:pt idx="260">
                  <c:v>9208109.0212379899</c:v>
                </c:pt>
                <c:pt idx="261">
                  <c:v>9208109.0345315095</c:v>
                </c:pt>
                <c:pt idx="262">
                  <c:v>9208109.0452539697</c:v>
                </c:pt>
                <c:pt idx="263">
                  <c:v>9208109.0499873497</c:v>
                </c:pt>
                <c:pt idx="264">
                  <c:v>9208109.0773081202</c:v>
                </c:pt>
                <c:pt idx="265">
                  <c:v>9208109.0184210502</c:v>
                </c:pt>
                <c:pt idx="266">
                  <c:v>9208109.0397078209</c:v>
                </c:pt>
                <c:pt idx="267">
                  <c:v>9208109.0488922503</c:v>
                </c:pt>
                <c:pt idx="268">
                  <c:v>9208109.0616414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57-C44B-9ED5-180F173C3C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960383"/>
        <c:axId val="877962063"/>
      </c:scatterChart>
      <c:valAx>
        <c:axId val="87796038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7962063"/>
        <c:crosses val="autoZero"/>
        <c:crossBetween val="midCat"/>
      </c:valAx>
      <c:valAx>
        <c:axId val="877962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tance (metre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796038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Westford - Wettzel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Westford_Wettzell!$C$1</c:f>
              <c:strCache>
                <c:ptCount val="1"/>
                <c:pt idx="0">
                  <c:v>BASELIN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8930828908575942"/>
                  <c:y val="-5.8950630576647595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errBars>
            <c:errDir val="y"/>
            <c:errBarType val="both"/>
            <c:errValType val="cust"/>
            <c:noEndCap val="0"/>
            <c:plus>
              <c:numRef>
                <c:f>Westford_Wettzell!$D:$D</c:f>
                <c:numCache>
                  <c:formatCode>General</c:formatCode>
                  <c:ptCount val="1048576"/>
                  <c:pt idx="0">
                    <c:v>0</c:v>
                  </c:pt>
                  <c:pt idx="1">
                    <c:v>0.110283326023319</c:v>
                  </c:pt>
                  <c:pt idx="2">
                    <c:v>0.217601469437158</c:v>
                  </c:pt>
                  <c:pt idx="3">
                    <c:v>2.65578352604647E-2</c:v>
                  </c:pt>
                  <c:pt idx="4">
                    <c:v>2.8230249932604E-2</c:v>
                  </c:pt>
                  <c:pt idx="5">
                    <c:v>5.5468080300626603E-2</c:v>
                  </c:pt>
                  <c:pt idx="6">
                    <c:v>4.27434497065542E-2</c:v>
                  </c:pt>
                  <c:pt idx="7">
                    <c:v>7.3732333795548097E-2</c:v>
                  </c:pt>
                  <c:pt idx="8">
                    <c:v>4.30547486156087E-2</c:v>
                  </c:pt>
                  <c:pt idx="9">
                    <c:v>2.26480817792322E-2</c:v>
                  </c:pt>
                  <c:pt idx="10">
                    <c:v>2.5996376320550501E-2</c:v>
                  </c:pt>
                  <c:pt idx="11">
                    <c:v>3.18892438379344E-2</c:v>
                  </c:pt>
                  <c:pt idx="12">
                    <c:v>3.38442217873978E-2</c:v>
                  </c:pt>
                  <c:pt idx="13">
                    <c:v>2.65421234921226E-2</c:v>
                  </c:pt>
                  <c:pt idx="14">
                    <c:v>3.60789149249175E-2</c:v>
                  </c:pt>
                  <c:pt idx="15">
                    <c:v>1.9001651114881501E-2</c:v>
                  </c:pt>
                  <c:pt idx="16">
                    <c:v>2.4461033356094501E-2</c:v>
                  </c:pt>
                  <c:pt idx="17">
                    <c:v>6.7785340594873997E-2</c:v>
                  </c:pt>
                  <c:pt idx="18">
                    <c:v>2.1913743438214599E-2</c:v>
                  </c:pt>
                  <c:pt idx="19">
                    <c:v>1.5775243921255101E-2</c:v>
                  </c:pt>
                  <c:pt idx="20">
                    <c:v>1.8268110643981001E-2</c:v>
                  </c:pt>
                  <c:pt idx="21">
                    <c:v>4.7538451233125299E-2</c:v>
                  </c:pt>
                  <c:pt idx="22">
                    <c:v>0.70334915049353397</c:v>
                  </c:pt>
                  <c:pt idx="23">
                    <c:v>3.62604082731506E-2</c:v>
                  </c:pt>
                  <c:pt idx="24">
                    <c:v>8.4141640802335604E-2</c:v>
                  </c:pt>
                  <c:pt idx="25">
                    <c:v>1.4868651110289399E-2</c:v>
                  </c:pt>
                  <c:pt idx="26">
                    <c:v>2.2394833652600501E-2</c:v>
                  </c:pt>
                  <c:pt idx="27">
                    <c:v>3.09861800437021E-2</c:v>
                  </c:pt>
                  <c:pt idx="28">
                    <c:v>2.9078503459291801E-2</c:v>
                  </c:pt>
                  <c:pt idx="29">
                    <c:v>3.6051390233203799E-2</c:v>
                  </c:pt>
                  <c:pt idx="30">
                    <c:v>2.5372666535404501E-2</c:v>
                  </c:pt>
                  <c:pt idx="31">
                    <c:v>2.9084493475645401E-2</c:v>
                  </c:pt>
                  <c:pt idx="32">
                    <c:v>3.0054235365838799E-2</c:v>
                  </c:pt>
                  <c:pt idx="33">
                    <c:v>2.9269108255598801E-2</c:v>
                  </c:pt>
                  <c:pt idx="34">
                    <c:v>4.1727915010568301E-2</c:v>
                  </c:pt>
                  <c:pt idx="35">
                    <c:v>2.1295686282730101E-2</c:v>
                  </c:pt>
                  <c:pt idx="36">
                    <c:v>2.4087467244464301E-2</c:v>
                  </c:pt>
                  <c:pt idx="37">
                    <c:v>4.05917136541038E-2</c:v>
                  </c:pt>
                  <c:pt idx="38">
                    <c:v>2.9886455171853201E-2</c:v>
                  </c:pt>
                  <c:pt idx="39">
                    <c:v>2.1907137657251299E-2</c:v>
                  </c:pt>
                  <c:pt idx="40">
                    <c:v>3.2100841587585097E-2</c:v>
                  </c:pt>
                  <c:pt idx="41">
                    <c:v>4.8150754650223802E-2</c:v>
                  </c:pt>
                  <c:pt idx="42">
                    <c:v>2.9589627922145999E-2</c:v>
                  </c:pt>
                  <c:pt idx="43">
                    <c:v>2.4888680351972399E-2</c:v>
                  </c:pt>
                  <c:pt idx="44">
                    <c:v>2.93806173524826E-2</c:v>
                  </c:pt>
                  <c:pt idx="45">
                    <c:v>4.924628021138E-2</c:v>
                  </c:pt>
                  <c:pt idx="46">
                    <c:v>7.3010748341915996E-2</c:v>
                  </c:pt>
                  <c:pt idx="47">
                    <c:v>1.39901197644533E-2</c:v>
                  </c:pt>
                  <c:pt idx="48">
                    <c:v>4.1709893458474201E-2</c:v>
                  </c:pt>
                  <c:pt idx="49">
                    <c:v>1.8290834339196999E-2</c:v>
                  </c:pt>
                  <c:pt idx="50">
                    <c:v>1.7735481854367401E-2</c:v>
                  </c:pt>
                  <c:pt idx="51">
                    <c:v>2.7743601271528799E-2</c:v>
                  </c:pt>
                  <c:pt idx="52">
                    <c:v>1.6243414980069398E-2</c:v>
                  </c:pt>
                  <c:pt idx="53">
                    <c:v>9.0315058126741992E-3</c:v>
                  </c:pt>
                  <c:pt idx="54">
                    <c:v>2.6179399490739299E-2</c:v>
                  </c:pt>
                  <c:pt idx="55">
                    <c:v>3.2126361832990703E-2</c:v>
                  </c:pt>
                  <c:pt idx="56">
                    <c:v>2.6978641084372101E-2</c:v>
                  </c:pt>
                  <c:pt idx="57">
                    <c:v>1.38829921381109E-2</c:v>
                  </c:pt>
                  <c:pt idx="58">
                    <c:v>2.6242568457452799E-2</c:v>
                  </c:pt>
                  <c:pt idx="59">
                    <c:v>1.7385095452578499E-2</c:v>
                  </c:pt>
                  <c:pt idx="60">
                    <c:v>1.77033246070794E-2</c:v>
                  </c:pt>
                  <c:pt idx="61">
                    <c:v>2.6881567023733802E-2</c:v>
                  </c:pt>
                  <c:pt idx="62">
                    <c:v>2.43845672200994E-2</c:v>
                  </c:pt>
                  <c:pt idx="63">
                    <c:v>5.9005105393454001E-2</c:v>
                  </c:pt>
                  <c:pt idx="64">
                    <c:v>2.0155126277443099E-2</c:v>
                  </c:pt>
                  <c:pt idx="65">
                    <c:v>1.6144715567811101E-2</c:v>
                  </c:pt>
                  <c:pt idx="66">
                    <c:v>2.7777586206693301E-2</c:v>
                  </c:pt>
                  <c:pt idx="67">
                    <c:v>2.93193752048568E-2</c:v>
                  </c:pt>
                  <c:pt idx="68">
                    <c:v>1.348675074803E-2</c:v>
                  </c:pt>
                  <c:pt idx="69">
                    <c:v>4.8312067902221298E-2</c:v>
                  </c:pt>
                  <c:pt idx="70">
                    <c:v>1.2543261841523601E-2</c:v>
                  </c:pt>
                  <c:pt idx="71">
                    <c:v>1.8824040433353801E-2</c:v>
                  </c:pt>
                  <c:pt idx="72">
                    <c:v>1.1035433843770299E-2</c:v>
                  </c:pt>
                  <c:pt idx="73">
                    <c:v>1.51599760499814E-2</c:v>
                  </c:pt>
                  <c:pt idx="74">
                    <c:v>9.3333974410834998E-3</c:v>
                  </c:pt>
                  <c:pt idx="75">
                    <c:v>2.16208981716728E-2</c:v>
                  </c:pt>
                  <c:pt idx="76">
                    <c:v>1.8215492974933599E-2</c:v>
                  </c:pt>
                  <c:pt idx="77">
                    <c:v>1.7167363517127901E-2</c:v>
                  </c:pt>
                  <c:pt idx="78">
                    <c:v>1.1200456810495999E-2</c:v>
                  </c:pt>
                  <c:pt idx="79">
                    <c:v>1.32810367455382E-2</c:v>
                  </c:pt>
                  <c:pt idx="80">
                    <c:v>1.64476458354487E-2</c:v>
                  </c:pt>
                  <c:pt idx="81">
                    <c:v>8.2884913513995E-3</c:v>
                  </c:pt>
                  <c:pt idx="82">
                    <c:v>1.2726234677922299E-2</c:v>
                  </c:pt>
                  <c:pt idx="83">
                    <c:v>2.18419711192856E-2</c:v>
                  </c:pt>
                  <c:pt idx="84">
                    <c:v>1.7890902838570699E-2</c:v>
                  </c:pt>
                  <c:pt idx="85">
                    <c:v>2.1430881533061701E-2</c:v>
                  </c:pt>
                  <c:pt idx="86">
                    <c:v>1.8826767213854699E-2</c:v>
                  </c:pt>
                  <c:pt idx="87">
                    <c:v>1.6164062827156898E-2</c:v>
                  </c:pt>
                  <c:pt idx="88">
                    <c:v>9.8815126781763001E-3</c:v>
                  </c:pt>
                  <c:pt idx="89">
                    <c:v>1.92486189242707E-2</c:v>
                  </c:pt>
                  <c:pt idx="90">
                    <c:v>7.0505658526483998E-3</c:v>
                  </c:pt>
                  <c:pt idx="91">
                    <c:v>1.5947929029924701E-2</c:v>
                  </c:pt>
                  <c:pt idx="92">
                    <c:v>9.3889125913131002E-3</c:v>
                  </c:pt>
                  <c:pt idx="93">
                    <c:v>1.5997728440321601E-2</c:v>
                  </c:pt>
                  <c:pt idx="94">
                    <c:v>1.6277065911520099E-2</c:v>
                  </c:pt>
                  <c:pt idx="95">
                    <c:v>2.33161933521603E-2</c:v>
                  </c:pt>
                  <c:pt idx="96">
                    <c:v>2.6793992979019E-2</c:v>
                  </c:pt>
                  <c:pt idx="97">
                    <c:v>1.1044098134723601E-2</c:v>
                  </c:pt>
                  <c:pt idx="98">
                    <c:v>1.24931168897896E-2</c:v>
                  </c:pt>
                  <c:pt idx="99">
                    <c:v>2.3687395390552798E-2</c:v>
                  </c:pt>
                  <c:pt idx="100">
                    <c:v>6.1536334194935002E-3</c:v>
                  </c:pt>
                  <c:pt idx="101">
                    <c:v>1.86829677232364E-2</c:v>
                  </c:pt>
                  <c:pt idx="102">
                    <c:v>3.0657757731979499E-2</c:v>
                  </c:pt>
                  <c:pt idx="103">
                    <c:v>1.7893488788611699E-2</c:v>
                  </c:pt>
                  <c:pt idx="104">
                    <c:v>1.6100817493167E-2</c:v>
                  </c:pt>
                  <c:pt idx="105">
                    <c:v>7.7431062067666997E-3</c:v>
                  </c:pt>
                  <c:pt idx="106">
                    <c:v>1.3651505569439899E-2</c:v>
                  </c:pt>
                  <c:pt idx="107">
                    <c:v>1.2667122511597901E-2</c:v>
                  </c:pt>
                  <c:pt idx="108">
                    <c:v>2.2253766394793598E-2</c:v>
                  </c:pt>
                  <c:pt idx="109">
                    <c:v>2.1609060993752101E-2</c:v>
                  </c:pt>
                  <c:pt idx="110">
                    <c:v>1.9491614506512801E-2</c:v>
                  </c:pt>
                  <c:pt idx="111">
                    <c:v>6.8750693069233003E-3</c:v>
                  </c:pt>
                  <c:pt idx="112">
                    <c:v>1.8100075227246201E-2</c:v>
                  </c:pt>
                  <c:pt idx="113">
                    <c:v>1.07102380296258E-2</c:v>
                  </c:pt>
                  <c:pt idx="114">
                    <c:v>1.28680638758818E-2</c:v>
                  </c:pt>
                  <c:pt idx="115">
                    <c:v>8.4318801431741294E-2</c:v>
                  </c:pt>
                  <c:pt idx="116">
                    <c:v>3.3965098600385497E-2</c:v>
                  </c:pt>
                  <c:pt idx="117">
                    <c:v>2.2271520987642401E-2</c:v>
                  </c:pt>
                  <c:pt idx="118">
                    <c:v>9.8037295402360006E-3</c:v>
                  </c:pt>
                  <c:pt idx="119">
                    <c:v>2.4933931887148299E-2</c:v>
                  </c:pt>
                  <c:pt idx="120">
                    <c:v>1.42486709717175E-2</c:v>
                  </c:pt>
                  <c:pt idx="121">
                    <c:v>1.8416051781807101E-2</c:v>
                  </c:pt>
                  <c:pt idx="122">
                    <c:v>2.05444770481347E-2</c:v>
                  </c:pt>
                  <c:pt idx="123">
                    <c:v>1.04332503299958E-2</c:v>
                  </c:pt>
                  <c:pt idx="124">
                    <c:v>2.4604817239239199E-2</c:v>
                  </c:pt>
                  <c:pt idx="125">
                    <c:v>1.2888450838051801E-2</c:v>
                  </c:pt>
                  <c:pt idx="126">
                    <c:v>1.32195110799388E-2</c:v>
                  </c:pt>
                  <c:pt idx="127">
                    <c:v>1.6502252123910599E-2</c:v>
                  </c:pt>
                  <c:pt idx="128">
                    <c:v>1.64963579486293E-2</c:v>
                  </c:pt>
                  <c:pt idx="129">
                    <c:v>1.0433686014277001E-2</c:v>
                  </c:pt>
                  <c:pt idx="130">
                    <c:v>1.58476912057363E-2</c:v>
                  </c:pt>
                  <c:pt idx="131">
                    <c:v>2.7102886533170199E-2</c:v>
                  </c:pt>
                  <c:pt idx="132">
                    <c:v>8.3621175375188997E-3</c:v>
                  </c:pt>
                  <c:pt idx="133">
                    <c:v>5.6150013760351003E-3</c:v>
                  </c:pt>
                  <c:pt idx="134">
                    <c:v>1.36372105193888E-2</c:v>
                  </c:pt>
                  <c:pt idx="135">
                    <c:v>3.2927867043213599E-2</c:v>
                  </c:pt>
                  <c:pt idx="136">
                    <c:v>1.9498825623261998E-2</c:v>
                  </c:pt>
                  <c:pt idx="137">
                    <c:v>1.35783903862365E-2</c:v>
                  </c:pt>
                  <c:pt idx="138">
                    <c:v>4.6985204511929002E-3</c:v>
                  </c:pt>
                  <c:pt idx="139">
                    <c:v>2.0931762947605199E-2</c:v>
                  </c:pt>
                  <c:pt idx="140">
                    <c:v>1.7523590993172598E-2</c:v>
                  </c:pt>
                  <c:pt idx="141">
                    <c:v>1.9389354377853298E-2</c:v>
                  </c:pt>
                  <c:pt idx="142">
                    <c:v>1.1441809454099E-2</c:v>
                  </c:pt>
                  <c:pt idx="143">
                    <c:v>1.5733609835812099E-2</c:v>
                  </c:pt>
                  <c:pt idx="144">
                    <c:v>1.6127416974995399E-2</c:v>
                  </c:pt>
                  <c:pt idx="145">
                    <c:v>1.58057542313392E-2</c:v>
                  </c:pt>
                  <c:pt idx="146">
                    <c:v>7.5357048714211998E-3</c:v>
                  </c:pt>
                  <c:pt idx="147">
                    <c:v>1.46550470092408E-2</c:v>
                  </c:pt>
                  <c:pt idx="148">
                    <c:v>1.4728504700229701E-2</c:v>
                  </c:pt>
                  <c:pt idx="149">
                    <c:v>3.0194568118564101E-2</c:v>
                  </c:pt>
                  <c:pt idx="150">
                    <c:v>2.0976425340162499E-2</c:v>
                  </c:pt>
                  <c:pt idx="151">
                    <c:v>1.34934843603876E-2</c:v>
                  </c:pt>
                  <c:pt idx="152">
                    <c:v>1.58988588003766E-2</c:v>
                  </c:pt>
                  <c:pt idx="153">
                    <c:v>1.3984697695821001E-2</c:v>
                  </c:pt>
                  <c:pt idx="154">
                    <c:v>1.6161873585104899E-2</c:v>
                  </c:pt>
                  <c:pt idx="155">
                    <c:v>2.72648499738435E-2</c:v>
                  </c:pt>
                  <c:pt idx="156">
                    <c:v>1.6221928560932599E-2</c:v>
                  </c:pt>
                  <c:pt idx="157">
                    <c:v>1.3932919021954799E-2</c:v>
                  </c:pt>
                  <c:pt idx="158">
                    <c:v>1.4159532532294E-2</c:v>
                  </c:pt>
                  <c:pt idx="159">
                    <c:v>2.0392885704126101E-2</c:v>
                  </c:pt>
                  <c:pt idx="160">
                    <c:v>1.6708997383752901E-2</c:v>
                  </c:pt>
                  <c:pt idx="161">
                    <c:v>2.8005548181499199E-2</c:v>
                  </c:pt>
                  <c:pt idx="162">
                    <c:v>1.4898349792958E-2</c:v>
                  </c:pt>
                  <c:pt idx="163">
                    <c:v>7.2216301518945002E-3</c:v>
                  </c:pt>
                  <c:pt idx="164">
                    <c:v>1.8695332107109702E-2</c:v>
                  </c:pt>
                  <c:pt idx="165">
                    <c:v>1.2139040541068E-2</c:v>
                  </c:pt>
                  <c:pt idx="166">
                    <c:v>8.3987520108692992E-3</c:v>
                  </c:pt>
                  <c:pt idx="167">
                    <c:v>9.2466587889582993E-3</c:v>
                  </c:pt>
                  <c:pt idx="168">
                    <c:v>1.4785202886468099E-2</c:v>
                  </c:pt>
                  <c:pt idx="169">
                    <c:v>1.07270763408035E-2</c:v>
                  </c:pt>
                  <c:pt idx="170">
                    <c:v>1.00521825791087E-2</c:v>
                  </c:pt>
                  <c:pt idx="171">
                    <c:v>1.4690860613525701E-2</c:v>
                  </c:pt>
                  <c:pt idx="172">
                    <c:v>1.45762409379128E-2</c:v>
                  </c:pt>
                  <c:pt idx="173">
                    <c:v>1.4611181767968801E-2</c:v>
                  </c:pt>
                  <c:pt idx="174">
                    <c:v>1.2743860343409E-2</c:v>
                  </c:pt>
                  <c:pt idx="175">
                    <c:v>1.5858963126637898E-2</c:v>
                  </c:pt>
                  <c:pt idx="176">
                    <c:v>1.45027629633795E-2</c:v>
                  </c:pt>
                  <c:pt idx="177">
                    <c:v>1.21024556948796E-2</c:v>
                  </c:pt>
                  <c:pt idx="178">
                    <c:v>2.3862701093631401E-2</c:v>
                  </c:pt>
                  <c:pt idx="179">
                    <c:v>2.13615758276249E-2</c:v>
                  </c:pt>
                  <c:pt idx="180">
                    <c:v>5.2617287922710997E-3</c:v>
                  </c:pt>
                  <c:pt idx="181">
                    <c:v>6.7770714571145996E-3</c:v>
                  </c:pt>
                  <c:pt idx="182">
                    <c:v>8.4110775480800998E-3</c:v>
                  </c:pt>
                  <c:pt idx="183">
                    <c:v>1.1153220329181699E-2</c:v>
                  </c:pt>
                  <c:pt idx="184">
                    <c:v>2.2822114463084599E-2</c:v>
                  </c:pt>
                  <c:pt idx="185">
                    <c:v>1.8751046437418501E-2</c:v>
                  </c:pt>
                  <c:pt idx="186">
                    <c:v>2.5882838501307799E-2</c:v>
                  </c:pt>
                  <c:pt idx="187">
                    <c:v>1.9138002467904199E-2</c:v>
                  </c:pt>
                  <c:pt idx="188">
                    <c:v>9.9241847418130996E-3</c:v>
                  </c:pt>
                  <c:pt idx="189">
                    <c:v>1.6371510185552499E-2</c:v>
                  </c:pt>
                  <c:pt idx="190">
                    <c:v>1.5812639527498E-2</c:v>
                  </c:pt>
                  <c:pt idx="191">
                    <c:v>1.44152338714683E-2</c:v>
                  </c:pt>
                  <c:pt idx="192">
                    <c:v>1.1795256180902E-2</c:v>
                  </c:pt>
                  <c:pt idx="193">
                    <c:v>1.7814202310654802E-2</c:v>
                  </c:pt>
                  <c:pt idx="194">
                    <c:v>1.2356907309734501E-2</c:v>
                  </c:pt>
                  <c:pt idx="195">
                    <c:v>1.54848231626441E-2</c:v>
                  </c:pt>
                  <c:pt idx="196">
                    <c:v>7.9558812342765007E-3</c:v>
                  </c:pt>
                  <c:pt idx="197">
                    <c:v>2.3782142561970601E-2</c:v>
                  </c:pt>
                  <c:pt idx="198">
                    <c:v>0.13015428608301899</c:v>
                  </c:pt>
                  <c:pt idx="199">
                    <c:v>1.5194818782895299E-2</c:v>
                  </c:pt>
                  <c:pt idx="200">
                    <c:v>2.1342835359030501E-2</c:v>
                  </c:pt>
                  <c:pt idx="201">
                    <c:v>2.6876585561241499E-2</c:v>
                  </c:pt>
                  <c:pt idx="202">
                    <c:v>2.8991460040938E-3</c:v>
                  </c:pt>
                  <c:pt idx="203">
                    <c:v>1.42778194912079E-2</c:v>
                  </c:pt>
                  <c:pt idx="204">
                    <c:v>2.2212533268543999E-2</c:v>
                  </c:pt>
                  <c:pt idx="205">
                    <c:v>1.3358204249509001E-2</c:v>
                  </c:pt>
                  <c:pt idx="206">
                    <c:v>1.24192153075957E-2</c:v>
                  </c:pt>
                  <c:pt idx="207">
                    <c:v>1.21001089394262E-2</c:v>
                  </c:pt>
                  <c:pt idx="208">
                    <c:v>2.7985845047409901E-2</c:v>
                  </c:pt>
                  <c:pt idx="209">
                    <c:v>1.84230315659385E-2</c:v>
                  </c:pt>
                  <c:pt idx="210">
                    <c:v>1.3268376346498899E-2</c:v>
                  </c:pt>
                  <c:pt idx="211">
                    <c:v>6.5978837477868998E-3</c:v>
                  </c:pt>
                  <c:pt idx="212">
                    <c:v>4.4159162053023001E-3</c:v>
                  </c:pt>
                  <c:pt idx="213">
                    <c:v>7.8076716218156003E-3</c:v>
                  </c:pt>
                  <c:pt idx="214">
                    <c:v>1.7959263594044001E-2</c:v>
                  </c:pt>
                  <c:pt idx="215">
                    <c:v>8.3644915582667002E-3</c:v>
                  </c:pt>
                  <c:pt idx="216">
                    <c:v>1.0741767933229601E-2</c:v>
                  </c:pt>
                  <c:pt idx="217">
                    <c:v>4.6765100674259798E-2</c:v>
                  </c:pt>
                  <c:pt idx="218">
                    <c:v>1.17290686136108E-2</c:v>
                  </c:pt>
                  <c:pt idx="219">
                    <c:v>1.25162471194207E-2</c:v>
                  </c:pt>
                  <c:pt idx="220">
                    <c:v>4.2207002699027997E-3</c:v>
                  </c:pt>
                  <c:pt idx="221">
                    <c:v>6.7080589685892004E-3</c:v>
                  </c:pt>
                  <c:pt idx="222">
                    <c:v>1.5244233309938E-2</c:v>
                  </c:pt>
                  <c:pt idx="223">
                    <c:v>1.0813213499970499E-2</c:v>
                  </c:pt>
                  <c:pt idx="224">
                    <c:v>1.1923603212206001E-2</c:v>
                  </c:pt>
                  <c:pt idx="225">
                    <c:v>2.5885966697178801E-2</c:v>
                  </c:pt>
                  <c:pt idx="226">
                    <c:v>9.1501514990747993E-3</c:v>
                  </c:pt>
                  <c:pt idx="227">
                    <c:v>1.5942159776396299E-2</c:v>
                  </c:pt>
                  <c:pt idx="228">
                    <c:v>1.7188211189846699E-2</c:v>
                  </c:pt>
                  <c:pt idx="229">
                    <c:v>2.0312965885160999E-2</c:v>
                  </c:pt>
                  <c:pt idx="230">
                    <c:v>1.7264647489992398E-2</c:v>
                  </c:pt>
                  <c:pt idx="231">
                    <c:v>1.5745555287471801E-2</c:v>
                  </c:pt>
                  <c:pt idx="232">
                    <c:v>5.7435277445909002E-3</c:v>
                  </c:pt>
                  <c:pt idx="233">
                    <c:v>8.0947130048333992E-3</c:v>
                  </c:pt>
                  <c:pt idx="234">
                    <c:v>6.0052925402349997E-3</c:v>
                  </c:pt>
                  <c:pt idx="235">
                    <c:v>1.2792840380302199E-2</c:v>
                  </c:pt>
                  <c:pt idx="236">
                    <c:v>8.2090852275431992E-3</c:v>
                  </c:pt>
                  <c:pt idx="237">
                    <c:v>9.8272415198710997E-3</c:v>
                  </c:pt>
                  <c:pt idx="238">
                    <c:v>1.33303644404516E-2</c:v>
                  </c:pt>
                  <c:pt idx="239">
                    <c:v>2.53731664549697E-2</c:v>
                  </c:pt>
                  <c:pt idx="240">
                    <c:v>5.74298154304103E-2</c:v>
                  </c:pt>
                  <c:pt idx="241">
                    <c:v>1.3872389981354301E-2</c:v>
                  </c:pt>
                  <c:pt idx="242">
                    <c:v>3.2274315384320002E-3</c:v>
                  </c:pt>
                  <c:pt idx="243">
                    <c:v>1.5369972984096199E-2</c:v>
                  </c:pt>
                  <c:pt idx="244">
                    <c:v>2.4936438663737698E-2</c:v>
                  </c:pt>
                  <c:pt idx="245">
                    <c:v>1.2647229844851299E-2</c:v>
                  </c:pt>
                  <c:pt idx="246">
                    <c:v>1.0525147881456601E-2</c:v>
                  </c:pt>
                  <c:pt idx="247">
                    <c:v>1.03149839295078E-2</c:v>
                  </c:pt>
                  <c:pt idx="248">
                    <c:v>1.5686959321206999E-2</c:v>
                  </c:pt>
                  <c:pt idx="249">
                    <c:v>5.9132724191459001E-3</c:v>
                  </c:pt>
                  <c:pt idx="250">
                    <c:v>1.66988072992484E-2</c:v>
                  </c:pt>
                  <c:pt idx="251">
                    <c:v>1.6394244819054299E-2</c:v>
                  </c:pt>
                  <c:pt idx="252">
                    <c:v>1.1600503967984401E-2</c:v>
                  </c:pt>
                  <c:pt idx="253">
                    <c:v>1.4339620991896699E-2</c:v>
                  </c:pt>
                  <c:pt idx="254">
                    <c:v>1.69634075670104E-2</c:v>
                  </c:pt>
                  <c:pt idx="255">
                    <c:v>1.0148478432337999E-2</c:v>
                  </c:pt>
                  <c:pt idx="256">
                    <c:v>2.7352958361831398E-2</c:v>
                  </c:pt>
                  <c:pt idx="257">
                    <c:v>1.2052341136040499E-2</c:v>
                  </c:pt>
                  <c:pt idx="258">
                    <c:v>1.22365665516108E-2</c:v>
                  </c:pt>
                  <c:pt idx="259">
                    <c:v>9.8167126242867993E-3</c:v>
                  </c:pt>
                  <c:pt idx="260">
                    <c:v>9.9709643867930998E-3</c:v>
                  </c:pt>
                  <c:pt idx="261">
                    <c:v>1.0679683226777601E-2</c:v>
                  </c:pt>
                  <c:pt idx="262">
                    <c:v>1.73509953269156E-2</c:v>
                  </c:pt>
                  <c:pt idx="263">
                    <c:v>1.6805462767217599E-2</c:v>
                  </c:pt>
                  <c:pt idx="264">
                    <c:v>2.4203640070653999E-2</c:v>
                  </c:pt>
                  <c:pt idx="265">
                    <c:v>2.47489081337154E-2</c:v>
                  </c:pt>
                  <c:pt idx="266">
                    <c:v>1.1747369508002301E-2</c:v>
                  </c:pt>
                  <c:pt idx="267">
                    <c:v>3.6992801319342002E-3</c:v>
                  </c:pt>
                  <c:pt idx="268">
                    <c:v>1.69365969217244E-2</c:v>
                  </c:pt>
                  <c:pt idx="269">
                    <c:v>2.5639204069240799E-2</c:v>
                  </c:pt>
                  <c:pt idx="270">
                    <c:v>1.3056776060888099E-2</c:v>
                  </c:pt>
                  <c:pt idx="271">
                    <c:v>1.0401956073360899E-2</c:v>
                  </c:pt>
                  <c:pt idx="272">
                    <c:v>8.5334242586517992E-3</c:v>
                  </c:pt>
                  <c:pt idx="273">
                    <c:v>2.32760172908246E-2</c:v>
                  </c:pt>
                  <c:pt idx="274">
                    <c:v>9.8754482697599993E-3</c:v>
                  </c:pt>
                  <c:pt idx="275">
                    <c:v>5.9769786556621999E-3</c:v>
                  </c:pt>
                  <c:pt idx="276">
                    <c:v>1.5106942783869801E-2</c:v>
                  </c:pt>
                  <c:pt idx="277">
                    <c:v>2.6992030250422398E-2</c:v>
                  </c:pt>
                  <c:pt idx="278">
                    <c:v>2.17230240023863E-2</c:v>
                  </c:pt>
                  <c:pt idx="279">
                    <c:v>1.21699562701434E-2</c:v>
                  </c:pt>
                  <c:pt idx="280">
                    <c:v>2.9945800918643999E-3</c:v>
                  </c:pt>
                  <c:pt idx="281">
                    <c:v>1.11484550195627E-2</c:v>
                  </c:pt>
                  <c:pt idx="282">
                    <c:v>1.8228637327207399E-2</c:v>
                  </c:pt>
                  <c:pt idx="283">
                    <c:v>7.6533689708975002E-3</c:v>
                  </c:pt>
                  <c:pt idx="284">
                    <c:v>2.1825358895190501E-2</c:v>
                  </c:pt>
                  <c:pt idx="285">
                    <c:v>8.9594604222877003E-3</c:v>
                  </c:pt>
                  <c:pt idx="286">
                    <c:v>2.5035453741340001E-3</c:v>
                  </c:pt>
                  <c:pt idx="287">
                    <c:v>1.60864617297127E-2</c:v>
                  </c:pt>
                  <c:pt idx="288">
                    <c:v>2.3554214524590202E-2</c:v>
                  </c:pt>
                  <c:pt idx="289">
                    <c:v>2.4344258573326699E-2</c:v>
                  </c:pt>
                  <c:pt idx="290">
                    <c:v>5.0151361006282397E-2</c:v>
                  </c:pt>
                  <c:pt idx="291">
                    <c:v>3.8919587779837901E-2</c:v>
                  </c:pt>
                  <c:pt idx="292">
                    <c:v>1.7317981059150701E-2</c:v>
                  </c:pt>
                  <c:pt idx="293">
                    <c:v>1.2929519529905901E-2</c:v>
                  </c:pt>
                  <c:pt idx="294">
                    <c:v>2.8123957986499002E-3</c:v>
                  </c:pt>
                  <c:pt idx="295">
                    <c:v>1.0580853923415999E-2</c:v>
                  </c:pt>
                  <c:pt idx="296">
                    <c:v>1.29080441209408E-2</c:v>
                  </c:pt>
                  <c:pt idx="297">
                    <c:v>1.0573232693532801E-2</c:v>
                  </c:pt>
                  <c:pt idx="298">
                    <c:v>1.7814980638415401E-2</c:v>
                  </c:pt>
                  <c:pt idx="299">
                    <c:v>1.9363449489799199E-2</c:v>
                  </c:pt>
                  <c:pt idx="300">
                    <c:v>1.3089775958911601E-2</c:v>
                  </c:pt>
                  <c:pt idx="301">
                    <c:v>9.2671379536352003E-3</c:v>
                  </c:pt>
                  <c:pt idx="302">
                    <c:v>3.003093854068E-3</c:v>
                  </c:pt>
                  <c:pt idx="303">
                    <c:v>3.6496599316579001E-3</c:v>
                  </c:pt>
                  <c:pt idx="304">
                    <c:v>7.3538965393434002E-3</c:v>
                  </c:pt>
                  <c:pt idx="305">
                    <c:v>7.2485014971415199E-2</c:v>
                  </c:pt>
                  <c:pt idx="306">
                    <c:v>6.0437356905657803E-2</c:v>
                  </c:pt>
                  <c:pt idx="307">
                    <c:v>1.17634352675477E-2</c:v>
                  </c:pt>
                  <c:pt idx="308">
                    <c:v>1.3667494952065099E-2</c:v>
                  </c:pt>
                  <c:pt idx="309">
                    <c:v>1.1652306260788E-2</c:v>
                  </c:pt>
                  <c:pt idx="310">
                    <c:v>1.29718011799419E-2</c:v>
                  </c:pt>
                  <c:pt idx="311">
                    <c:v>6.0778258039281399E-2</c:v>
                  </c:pt>
                  <c:pt idx="312">
                    <c:v>7.2898588965765003E-3</c:v>
                  </c:pt>
                  <c:pt idx="313">
                    <c:v>4.8485367202818798E-2</c:v>
                  </c:pt>
                  <c:pt idx="314">
                    <c:v>1.23249212301352E-2</c:v>
                  </c:pt>
                  <c:pt idx="315">
                    <c:v>1.3527826970577099E-2</c:v>
                  </c:pt>
                  <c:pt idx="316">
                    <c:v>9.6617991135538005E-3</c:v>
                  </c:pt>
                  <c:pt idx="317">
                    <c:v>1.11816417299409E-2</c:v>
                  </c:pt>
                  <c:pt idx="318">
                    <c:v>4.7589607183779102E-2</c:v>
                  </c:pt>
                  <c:pt idx="319">
                    <c:v>1.7204031195204E-2</c:v>
                  </c:pt>
                  <c:pt idx="320">
                    <c:v>8.7016931766662996E-3</c:v>
                  </c:pt>
                  <c:pt idx="321">
                    <c:v>1.16533332771535E-2</c:v>
                  </c:pt>
                  <c:pt idx="322">
                    <c:v>1.5699583216655801E-2</c:v>
                  </c:pt>
                  <c:pt idx="323">
                    <c:v>1.64607403561591E-2</c:v>
                  </c:pt>
                  <c:pt idx="324">
                    <c:v>1.9384822216727899E-2</c:v>
                  </c:pt>
                  <c:pt idx="325">
                    <c:v>1.3767933828919001E-2</c:v>
                  </c:pt>
                  <c:pt idx="326">
                    <c:v>1.39126955424642E-2</c:v>
                  </c:pt>
                  <c:pt idx="327">
                    <c:v>1.0396159201517201E-2</c:v>
                  </c:pt>
                  <c:pt idx="328">
                    <c:v>1.31511862890704E-2</c:v>
                  </c:pt>
                  <c:pt idx="329">
                    <c:v>5.7013331237093803E-2</c:v>
                  </c:pt>
                  <c:pt idx="330">
                    <c:v>1.2334753743300999E-2</c:v>
                  </c:pt>
                  <c:pt idx="331">
                    <c:v>1.3531696178121101E-2</c:v>
                  </c:pt>
                  <c:pt idx="332">
                    <c:v>1.3272637309438199E-2</c:v>
                  </c:pt>
                  <c:pt idx="333">
                    <c:v>1.9332942868856201E-2</c:v>
                  </c:pt>
                  <c:pt idx="334">
                    <c:v>1.12592469756432E-2</c:v>
                  </c:pt>
                  <c:pt idx="335">
                    <c:v>2.9573438088646101E-2</c:v>
                  </c:pt>
                  <c:pt idx="336">
                    <c:v>1.1196793117880299E-2</c:v>
                  </c:pt>
                  <c:pt idx="337">
                    <c:v>7.5413789841222998E-3</c:v>
                  </c:pt>
                  <c:pt idx="338">
                    <c:v>1.41040650114521E-2</c:v>
                  </c:pt>
                  <c:pt idx="339">
                    <c:v>2.15554173000259E-2</c:v>
                  </c:pt>
                  <c:pt idx="340">
                    <c:v>1.20863795064065E-2</c:v>
                  </c:pt>
                  <c:pt idx="341">
                    <c:v>8.1702087002724008E-3</c:v>
                  </c:pt>
                  <c:pt idx="342">
                    <c:v>1.4516616962314301E-2</c:v>
                  </c:pt>
                  <c:pt idx="343">
                    <c:v>7.2487215707006001E-3</c:v>
                  </c:pt>
                  <c:pt idx="344">
                    <c:v>1.30588446322949E-2</c:v>
                  </c:pt>
                  <c:pt idx="345">
                    <c:v>8.8911093481530996E-3</c:v>
                  </c:pt>
                  <c:pt idx="346">
                    <c:v>9.7739930013849008E-3</c:v>
                  </c:pt>
                  <c:pt idx="347">
                    <c:v>2.6902484189318902E-2</c:v>
                  </c:pt>
                  <c:pt idx="348">
                    <c:v>7.9381044349437005E-3</c:v>
                  </c:pt>
                  <c:pt idx="349">
                    <c:v>1.2281719251065399E-2</c:v>
                  </c:pt>
                  <c:pt idx="350">
                    <c:v>2.23329356163408E-2</c:v>
                  </c:pt>
                  <c:pt idx="351">
                    <c:v>6.4250724428391E-3</c:v>
                  </c:pt>
                  <c:pt idx="352">
                    <c:v>1.3027891702726301E-2</c:v>
                  </c:pt>
                  <c:pt idx="353">
                    <c:v>1.0101627607342E-2</c:v>
                  </c:pt>
                  <c:pt idx="354">
                    <c:v>1.2665753921190501E-2</c:v>
                  </c:pt>
                  <c:pt idx="355">
                    <c:v>1.06100178126779E-2</c:v>
                  </c:pt>
                  <c:pt idx="356">
                    <c:v>8.2974861123240005E-3</c:v>
                  </c:pt>
                  <c:pt idx="357">
                    <c:v>6.3040823236314002E-3</c:v>
                  </c:pt>
                  <c:pt idx="358">
                    <c:v>9.3607341057953992E-3</c:v>
                  </c:pt>
                  <c:pt idx="359">
                    <c:v>5.2553526868524001E-3</c:v>
                  </c:pt>
                  <c:pt idx="360">
                    <c:v>9.0626540287167996E-3</c:v>
                  </c:pt>
                  <c:pt idx="361">
                    <c:v>6.4445937657288E-3</c:v>
                  </c:pt>
                  <c:pt idx="362">
                    <c:v>7.1231368294218996E-3</c:v>
                  </c:pt>
                  <c:pt idx="363">
                    <c:v>1.4185033747479901E-2</c:v>
                  </c:pt>
                  <c:pt idx="364">
                    <c:v>1.37899073711599E-2</c:v>
                  </c:pt>
                  <c:pt idx="365">
                    <c:v>1.1340832212103901E-2</c:v>
                  </c:pt>
                  <c:pt idx="366">
                    <c:v>9.2428121832939004E-3</c:v>
                  </c:pt>
                  <c:pt idx="367">
                    <c:v>8.5473709169673999E-3</c:v>
                  </c:pt>
                  <c:pt idx="368">
                    <c:v>9.0274341800718992E-3</c:v>
                  </c:pt>
                  <c:pt idx="369">
                    <c:v>5.8699238150968997E-3</c:v>
                  </c:pt>
                  <c:pt idx="370">
                    <c:v>4.5080311953672996E-3</c:v>
                  </c:pt>
                  <c:pt idx="371">
                    <c:v>5.7808261655928001E-3</c:v>
                  </c:pt>
                  <c:pt idx="372">
                    <c:v>4.0701909845328003E-3</c:v>
                  </c:pt>
                  <c:pt idx="373">
                    <c:v>2.5765162139661001E-3</c:v>
                  </c:pt>
                  <c:pt idx="374">
                    <c:v>4.7810924601306998E-3</c:v>
                  </c:pt>
                  <c:pt idx="375">
                    <c:v>8.5172034469904005E-3</c:v>
                  </c:pt>
                  <c:pt idx="376">
                    <c:v>1.6434227501146001E-3</c:v>
                  </c:pt>
                  <c:pt idx="377">
                    <c:v>2.0519807542040002E-3</c:v>
                  </c:pt>
                  <c:pt idx="378">
                    <c:v>2.4224976205114998E-3</c:v>
                  </c:pt>
                  <c:pt idx="379">
                    <c:v>1.46373976494148E-2</c:v>
                  </c:pt>
                  <c:pt idx="380">
                    <c:v>1.12342494391444E-2</c:v>
                  </c:pt>
                  <c:pt idx="381">
                    <c:v>6.6069370314235003E-3</c:v>
                  </c:pt>
                  <c:pt idx="382">
                    <c:v>4.8086789848101E-3</c:v>
                  </c:pt>
                  <c:pt idx="383">
                    <c:v>6.7685963155203997E-3</c:v>
                  </c:pt>
                  <c:pt idx="384">
                    <c:v>7.2854091741529001E-3</c:v>
                  </c:pt>
                  <c:pt idx="385">
                    <c:v>7.8010256285602E-3</c:v>
                  </c:pt>
                  <c:pt idx="386">
                    <c:v>1.2555138750664699E-2</c:v>
                  </c:pt>
                  <c:pt idx="387">
                    <c:v>5.3455024325618997E-3</c:v>
                  </c:pt>
                  <c:pt idx="388">
                    <c:v>8.4054018076590992E-3</c:v>
                  </c:pt>
                  <c:pt idx="389">
                    <c:v>7.1001086145395997E-3</c:v>
                  </c:pt>
                  <c:pt idx="390">
                    <c:v>2.2576108264740998E-3</c:v>
                  </c:pt>
                  <c:pt idx="391">
                    <c:v>5.1281914609213001E-3</c:v>
                  </c:pt>
                  <c:pt idx="392">
                    <c:v>5.5371838004794E-3</c:v>
                  </c:pt>
                  <c:pt idx="393">
                    <c:v>8.9456560933239004E-3</c:v>
                  </c:pt>
                  <c:pt idx="394">
                    <c:v>2.7736659876049998E-4</c:v>
                  </c:pt>
                  <c:pt idx="395">
                    <c:v>9.7229051345357996E-3</c:v>
                  </c:pt>
                  <c:pt idx="396">
                    <c:v>8.5527990428713001E-3</c:v>
                  </c:pt>
                  <c:pt idx="397">
                    <c:v>6.9730754189921999E-3</c:v>
                  </c:pt>
                  <c:pt idx="398">
                    <c:v>9.3085649085528997E-3</c:v>
                  </c:pt>
                  <c:pt idx="399">
                    <c:v>1.06353087023753E-2</c:v>
                  </c:pt>
                  <c:pt idx="400">
                    <c:v>1.13869685965589E-2</c:v>
                  </c:pt>
                  <c:pt idx="401">
                    <c:v>4.4768246455369996E-3</c:v>
                  </c:pt>
                  <c:pt idx="402">
                    <c:v>6.9383484340048004E-3</c:v>
                  </c:pt>
                  <c:pt idx="403">
                    <c:v>1.40031625788873E-2</c:v>
                  </c:pt>
                  <c:pt idx="404">
                    <c:v>1.17111574428871E-2</c:v>
                  </c:pt>
                  <c:pt idx="405">
                    <c:v>4.5121620952434998E-3</c:v>
                  </c:pt>
                  <c:pt idx="406">
                    <c:v>7.4452864858874004E-3</c:v>
                  </c:pt>
                  <c:pt idx="407">
                    <c:v>1.11494028519393E-2</c:v>
                  </c:pt>
                  <c:pt idx="408">
                    <c:v>1.3248122899322701E-2</c:v>
                  </c:pt>
                  <c:pt idx="409">
                    <c:v>1.81484275706425E-2</c:v>
                  </c:pt>
                  <c:pt idx="410">
                    <c:v>1.0606079932680999E-2</c:v>
                  </c:pt>
                  <c:pt idx="411">
                    <c:v>7.4853990695714998E-3</c:v>
                  </c:pt>
                  <c:pt idx="412">
                    <c:v>7.7533958381807997E-3</c:v>
                  </c:pt>
                  <c:pt idx="413">
                    <c:v>1.10678652493113E-2</c:v>
                  </c:pt>
                  <c:pt idx="414">
                    <c:v>7.8696325985689996E-3</c:v>
                  </c:pt>
                  <c:pt idx="415">
                    <c:v>5.8341515687590001E-3</c:v>
                  </c:pt>
                  <c:pt idx="416">
                    <c:v>5.0462672858479002E-3</c:v>
                  </c:pt>
                  <c:pt idx="417">
                    <c:v>9.5141338640917002E-3</c:v>
                  </c:pt>
                  <c:pt idx="418">
                    <c:v>5.4084958603246996E-3</c:v>
                  </c:pt>
                  <c:pt idx="419">
                    <c:v>5.0603187840536999E-3</c:v>
                  </c:pt>
                  <c:pt idx="420">
                    <c:v>8.3890862491580002E-3</c:v>
                  </c:pt>
                  <c:pt idx="421">
                    <c:v>5.3086492660007999E-3</c:v>
                  </c:pt>
                  <c:pt idx="422">
                    <c:v>4.7891893938348997E-3</c:v>
                  </c:pt>
                  <c:pt idx="423">
                    <c:v>8.4547022019286992E-3</c:v>
                  </c:pt>
                  <c:pt idx="424">
                    <c:v>6.0042538447055999E-3</c:v>
                  </c:pt>
                  <c:pt idx="425">
                    <c:v>2.5448427707824E-3</c:v>
                  </c:pt>
                  <c:pt idx="426">
                    <c:v>3.6832706163679001E-3</c:v>
                  </c:pt>
                  <c:pt idx="427">
                    <c:v>3.5556707113158E-3</c:v>
                  </c:pt>
                  <c:pt idx="428">
                    <c:v>2.5697611841466001E-3</c:v>
                  </c:pt>
                  <c:pt idx="429">
                    <c:v>3.1794835755458999E-3</c:v>
                  </c:pt>
                  <c:pt idx="430">
                    <c:v>5.5485247989243E-3</c:v>
                  </c:pt>
                  <c:pt idx="431">
                    <c:v>6.8833532625058999E-3</c:v>
                  </c:pt>
                  <c:pt idx="432">
                    <c:v>3.8869207532830001E-3</c:v>
                  </c:pt>
                  <c:pt idx="433">
                    <c:v>3.1430141767038E-3</c:v>
                  </c:pt>
                  <c:pt idx="434">
                    <c:v>1.0870588473597899E-2</c:v>
                  </c:pt>
                  <c:pt idx="435">
                    <c:v>3.9819279555359998E-3</c:v>
                  </c:pt>
                  <c:pt idx="436">
                    <c:v>2.9146003067744E-3</c:v>
                  </c:pt>
                  <c:pt idx="437">
                    <c:v>4.0987939587753004E-3</c:v>
                  </c:pt>
                  <c:pt idx="438">
                    <c:v>8.9340787428230997E-3</c:v>
                  </c:pt>
                  <c:pt idx="439">
                    <c:v>6.3574937204987003E-3</c:v>
                  </c:pt>
                  <c:pt idx="440">
                    <c:v>4.1871066145441E-3</c:v>
                  </c:pt>
                  <c:pt idx="441">
                    <c:v>4.3131306243722996E-3</c:v>
                  </c:pt>
                  <c:pt idx="442">
                    <c:v>6.9016394665015997E-3</c:v>
                  </c:pt>
                  <c:pt idx="443">
                    <c:v>4.2771882108555998E-3</c:v>
                  </c:pt>
                  <c:pt idx="444">
                    <c:v>3.4774870855049001E-3</c:v>
                  </c:pt>
                  <c:pt idx="445">
                    <c:v>3.4254928430695998E-3</c:v>
                  </c:pt>
                  <c:pt idx="446">
                    <c:v>5.7138445695962999E-3</c:v>
                  </c:pt>
                  <c:pt idx="447">
                    <c:v>7.3314063983225004E-3</c:v>
                  </c:pt>
                  <c:pt idx="448">
                    <c:v>5.1110334640856996E-3</c:v>
                  </c:pt>
                  <c:pt idx="449">
                    <c:v>6.9542880648865999E-3</c:v>
                  </c:pt>
                  <c:pt idx="450">
                    <c:v>1.0018926501116601E-2</c:v>
                  </c:pt>
                  <c:pt idx="451">
                    <c:v>4.6565585049237E-3</c:v>
                  </c:pt>
                  <c:pt idx="452">
                    <c:v>7.2743249432924003E-3</c:v>
                  </c:pt>
                  <c:pt idx="453">
                    <c:v>6.6006201868519998E-3</c:v>
                  </c:pt>
                  <c:pt idx="454">
                    <c:v>9.1226696262522999E-3</c:v>
                  </c:pt>
                  <c:pt idx="455">
                    <c:v>4.6206131794537001E-3</c:v>
                  </c:pt>
                  <c:pt idx="456">
                    <c:v>6.9618275090028003E-3</c:v>
                  </c:pt>
                  <c:pt idx="457">
                    <c:v>6.5329778251073996E-3</c:v>
                  </c:pt>
                  <c:pt idx="458">
                    <c:v>3.8662430833177998E-3</c:v>
                  </c:pt>
                  <c:pt idx="459">
                    <c:v>4.6309977348194999E-3</c:v>
                  </c:pt>
                  <c:pt idx="460">
                    <c:v>1.09133114851842E-2</c:v>
                  </c:pt>
                  <c:pt idx="461">
                    <c:v>5.2450539831051003E-3</c:v>
                  </c:pt>
                  <c:pt idx="462">
                    <c:v>4.1813502002384E-3</c:v>
                  </c:pt>
                  <c:pt idx="463">
                    <c:v>8.3755824780125995E-3</c:v>
                  </c:pt>
                  <c:pt idx="464">
                    <c:v>5.7252726918468003E-3</c:v>
                  </c:pt>
                  <c:pt idx="465">
                    <c:v>4.1232846527928003E-3</c:v>
                  </c:pt>
                  <c:pt idx="466">
                    <c:v>3.7734715791834998E-3</c:v>
                  </c:pt>
                  <c:pt idx="467">
                    <c:v>4.1715513336110996E-3</c:v>
                  </c:pt>
                  <c:pt idx="468">
                    <c:v>3.5418540014198999E-3</c:v>
                  </c:pt>
                  <c:pt idx="469">
                    <c:v>9.8903936746278006E-3</c:v>
                  </c:pt>
                  <c:pt idx="470">
                    <c:v>2.5694139730859E-3</c:v>
                  </c:pt>
                  <c:pt idx="471">
                    <c:v>4.3535404067983003E-3</c:v>
                  </c:pt>
                  <c:pt idx="472">
                    <c:v>8.6169035515610004E-3</c:v>
                  </c:pt>
                  <c:pt idx="473">
                    <c:v>1.51135420079434E-2</c:v>
                  </c:pt>
                  <c:pt idx="474">
                    <c:v>4.7872877526503E-3</c:v>
                  </c:pt>
                  <c:pt idx="475">
                    <c:v>4.1626248019413E-3</c:v>
                  </c:pt>
                  <c:pt idx="476">
                    <c:v>5.865760734588E-3</c:v>
                  </c:pt>
                  <c:pt idx="477">
                    <c:v>5.0118372240797E-3</c:v>
                  </c:pt>
                  <c:pt idx="478">
                    <c:v>3.5367275354872001E-3</c:v>
                  </c:pt>
                  <c:pt idx="479">
                    <c:v>9.9979603359791006E-3</c:v>
                  </c:pt>
                  <c:pt idx="480">
                    <c:v>1.18842353316798E-2</c:v>
                  </c:pt>
                  <c:pt idx="481">
                    <c:v>6.6141399451200003E-3</c:v>
                  </c:pt>
                  <c:pt idx="482">
                    <c:v>1.1227191233114201E-2</c:v>
                  </c:pt>
                  <c:pt idx="483">
                    <c:v>7.2259265547551001E-3</c:v>
                  </c:pt>
                  <c:pt idx="484">
                    <c:v>6.1671152602662998E-3</c:v>
                  </c:pt>
                  <c:pt idx="485">
                    <c:v>4.9809628804463003E-3</c:v>
                  </c:pt>
                  <c:pt idx="486">
                    <c:v>4.6505961632575003E-3</c:v>
                  </c:pt>
                  <c:pt idx="487">
                    <c:v>7.1141458872663E-3</c:v>
                  </c:pt>
                  <c:pt idx="488">
                    <c:v>7.2024092567231999E-3</c:v>
                  </c:pt>
                  <c:pt idx="489">
                    <c:v>4.8462091275582996E-3</c:v>
                  </c:pt>
                  <c:pt idx="490">
                    <c:v>7.9263460837677002E-3</c:v>
                  </c:pt>
                  <c:pt idx="491">
                    <c:v>5.0343671713201001E-3</c:v>
                  </c:pt>
                  <c:pt idx="492">
                    <c:v>4.4946147480628001E-3</c:v>
                  </c:pt>
                  <c:pt idx="493">
                    <c:v>3.7623649571365001E-3</c:v>
                  </c:pt>
                  <c:pt idx="494">
                    <c:v>4.3516372691620999E-3</c:v>
                  </c:pt>
                  <c:pt idx="495">
                    <c:v>5.6287417299106003E-3</c:v>
                  </c:pt>
                  <c:pt idx="496">
                    <c:v>7.3725672803819997E-3</c:v>
                  </c:pt>
                  <c:pt idx="497">
                    <c:v>5.7955282550594001E-3</c:v>
                  </c:pt>
                  <c:pt idx="498">
                    <c:v>7.6921315996895997E-3</c:v>
                  </c:pt>
                  <c:pt idx="499">
                    <c:v>4.8268692362540997E-3</c:v>
                  </c:pt>
                  <c:pt idx="500">
                    <c:v>4.6224005564320996E-3</c:v>
                  </c:pt>
                  <c:pt idx="501">
                    <c:v>2.7552316250076699E-2</c:v>
                  </c:pt>
                  <c:pt idx="502">
                    <c:v>6.6365128551319E-3</c:v>
                  </c:pt>
                  <c:pt idx="503">
                    <c:v>4.2236143672489002E-3</c:v>
                  </c:pt>
                  <c:pt idx="504">
                    <c:v>3.4094162853872999E-3</c:v>
                  </c:pt>
                  <c:pt idx="505">
                    <c:v>5.3825976388294002E-3</c:v>
                  </c:pt>
                  <c:pt idx="506">
                    <c:v>1.25547735852591E-2</c:v>
                  </c:pt>
                  <c:pt idx="507">
                    <c:v>4.5339713065671002E-3</c:v>
                  </c:pt>
                  <c:pt idx="508">
                    <c:v>4.5346981939812002E-3</c:v>
                  </c:pt>
                  <c:pt idx="509">
                    <c:v>5.4534015658597003E-3</c:v>
                  </c:pt>
                  <c:pt idx="510">
                    <c:v>4.4850675779524E-3</c:v>
                  </c:pt>
                  <c:pt idx="511">
                    <c:v>5.9802322708731002E-3</c:v>
                  </c:pt>
                  <c:pt idx="512">
                    <c:v>2.5795189501791002E-3</c:v>
                  </c:pt>
                  <c:pt idx="513">
                    <c:v>3.0311783805877001E-3</c:v>
                  </c:pt>
                  <c:pt idx="514">
                    <c:v>8.4287641356035996E-3</c:v>
                  </c:pt>
                  <c:pt idx="515">
                    <c:v>5.1148781097200002E-3</c:v>
                  </c:pt>
                  <c:pt idx="516">
                    <c:v>4.4736565101977004E-3</c:v>
                  </c:pt>
                  <c:pt idx="517">
                    <c:v>6.1769584945869996E-3</c:v>
                  </c:pt>
                  <c:pt idx="518">
                    <c:v>3.9694207698623999E-3</c:v>
                  </c:pt>
                  <c:pt idx="519">
                    <c:v>1.8417759873598999E-3</c:v>
                  </c:pt>
                  <c:pt idx="520">
                    <c:v>6.3640716698636999E-3</c:v>
                  </c:pt>
                  <c:pt idx="521">
                    <c:v>6.7859839667496003E-3</c:v>
                  </c:pt>
                  <c:pt idx="522">
                    <c:v>8.8760877001970995E-3</c:v>
                  </c:pt>
                  <c:pt idx="523">
                    <c:v>5.2060466952132999E-3</c:v>
                  </c:pt>
                  <c:pt idx="524">
                    <c:v>6.0548217825558996E-3</c:v>
                  </c:pt>
                  <c:pt idx="525">
                    <c:v>5.7223108431517997E-3</c:v>
                  </c:pt>
                  <c:pt idx="526">
                    <c:v>3.5480758559869002E-3</c:v>
                  </c:pt>
                  <c:pt idx="527">
                    <c:v>1.8523686195786001E-3</c:v>
                  </c:pt>
                  <c:pt idx="528">
                    <c:v>7.1233159146635002E-3</c:v>
                  </c:pt>
                  <c:pt idx="529">
                    <c:v>5.0311622744375999E-3</c:v>
                  </c:pt>
                  <c:pt idx="530">
                    <c:v>8.6358987367627996E-3</c:v>
                  </c:pt>
                  <c:pt idx="531">
                    <c:v>4.3236533235021003E-3</c:v>
                  </c:pt>
                  <c:pt idx="532">
                    <c:v>7.3179695650986004E-3</c:v>
                  </c:pt>
                  <c:pt idx="533">
                    <c:v>4.2516122422700002E-3</c:v>
                  </c:pt>
                  <c:pt idx="534">
                    <c:v>5.8869840469626998E-3</c:v>
                  </c:pt>
                  <c:pt idx="535">
                    <c:v>2.4047257876788999E-3</c:v>
                  </c:pt>
                  <c:pt idx="536">
                    <c:v>1.0509332998843201E-2</c:v>
                  </c:pt>
                  <c:pt idx="537">
                    <c:v>5.4624250677448999E-3</c:v>
                  </c:pt>
                  <c:pt idx="538">
                    <c:v>7.9172243436697008E-3</c:v>
                  </c:pt>
                  <c:pt idx="539">
                    <c:v>7.0285845697242002E-3</c:v>
                  </c:pt>
                  <c:pt idx="540">
                    <c:v>7.4355834343378998E-3</c:v>
                  </c:pt>
                  <c:pt idx="541">
                    <c:v>5.7813043352505002E-3</c:v>
                  </c:pt>
                  <c:pt idx="542">
                    <c:v>2.2119127503684999E-3</c:v>
                  </c:pt>
                  <c:pt idx="543">
                    <c:v>5.9191154617207996E-3</c:v>
                  </c:pt>
                  <c:pt idx="544">
                    <c:v>5.0259513062271E-3</c:v>
                  </c:pt>
                  <c:pt idx="545">
                    <c:v>1.8159303474114001E-3</c:v>
                  </c:pt>
                  <c:pt idx="546">
                    <c:v>4.6613506344589002E-3</c:v>
                  </c:pt>
                  <c:pt idx="547">
                    <c:v>4.5394929202415002E-3</c:v>
                  </c:pt>
                  <c:pt idx="548">
                    <c:v>6.4467285613969E-3</c:v>
                  </c:pt>
                  <c:pt idx="549">
                    <c:v>3.4260797691758002E-3</c:v>
                  </c:pt>
                  <c:pt idx="550">
                    <c:v>9.8950257965617992E-3</c:v>
                  </c:pt>
                  <c:pt idx="551">
                    <c:v>6.8524460535692999E-3</c:v>
                  </c:pt>
                  <c:pt idx="552">
                    <c:v>4.8651203218699002E-3</c:v>
                  </c:pt>
                  <c:pt idx="553">
                    <c:v>1.4377621562046999E-2</c:v>
                  </c:pt>
                  <c:pt idx="554">
                    <c:v>2.2127378259792002E-3</c:v>
                  </c:pt>
                  <c:pt idx="555">
                    <c:v>5.4672308103543002E-3</c:v>
                  </c:pt>
                  <c:pt idx="556">
                    <c:v>8.8616613934698E-3</c:v>
                  </c:pt>
                  <c:pt idx="557">
                    <c:v>6.6081936884894998E-3</c:v>
                  </c:pt>
                  <c:pt idx="558">
                    <c:v>4.5342408383890996E-3</c:v>
                  </c:pt>
                  <c:pt idx="559">
                    <c:v>8.5155929569818E-3</c:v>
                  </c:pt>
                  <c:pt idx="560">
                    <c:v>5.6300649666104997E-3</c:v>
                  </c:pt>
                  <c:pt idx="561">
                    <c:v>5.6341819200601004E-3</c:v>
                  </c:pt>
                  <c:pt idx="562">
                    <c:v>8.2799881231389993E-3</c:v>
                  </c:pt>
                  <c:pt idx="563">
                    <c:v>6.8833585459871002E-3</c:v>
                  </c:pt>
                  <c:pt idx="564">
                    <c:v>4.6364859579536002E-3</c:v>
                  </c:pt>
                  <c:pt idx="565">
                    <c:v>9.1782858245075E-3</c:v>
                  </c:pt>
                  <c:pt idx="566">
                    <c:v>2.5241826181584999E-3</c:v>
                  </c:pt>
                  <c:pt idx="567">
                    <c:v>5.5595651968320999E-3</c:v>
                  </c:pt>
                  <c:pt idx="568">
                    <c:v>2.7082257317064002E-3</c:v>
                  </c:pt>
                  <c:pt idx="569">
                    <c:v>8.3344753397795995E-3</c:v>
                  </c:pt>
                  <c:pt idx="570">
                    <c:v>9.0039282772362006E-3</c:v>
                  </c:pt>
                  <c:pt idx="571">
                    <c:v>2.8357175112493E-3</c:v>
                  </c:pt>
                  <c:pt idx="572">
                    <c:v>6.9195589384955999E-3</c:v>
                  </c:pt>
                  <c:pt idx="573">
                    <c:v>1.64812645683125E-2</c:v>
                  </c:pt>
                  <c:pt idx="574">
                    <c:v>4.0846164760027998E-3</c:v>
                  </c:pt>
                  <c:pt idx="575">
                    <c:v>2.151674429635E-3</c:v>
                  </c:pt>
                  <c:pt idx="576">
                    <c:v>1.1789205933141001E-3</c:v>
                  </c:pt>
                  <c:pt idx="577">
                    <c:v>2.2777534165971001E-3</c:v>
                  </c:pt>
                  <c:pt idx="578">
                    <c:v>8.0015092606145997E-3</c:v>
                  </c:pt>
                  <c:pt idx="579">
                    <c:v>1.6443117841507999E-3</c:v>
                  </c:pt>
                  <c:pt idx="580">
                    <c:v>3.3486950341197002E-3</c:v>
                  </c:pt>
                  <c:pt idx="581">
                    <c:v>9.2844612819864003E-3</c:v>
                  </c:pt>
                  <c:pt idx="582">
                    <c:v>7.9150503454501007E-3</c:v>
                  </c:pt>
                  <c:pt idx="583">
                    <c:v>2.5187952421967001E-3</c:v>
                  </c:pt>
                  <c:pt idx="584">
                    <c:v>9.4490318555717993E-3</c:v>
                  </c:pt>
                  <c:pt idx="585">
                    <c:v>2.5573795203013001E-3</c:v>
                  </c:pt>
                  <c:pt idx="586">
                    <c:v>2.5909420427708998E-3</c:v>
                  </c:pt>
                  <c:pt idx="587">
                    <c:v>1.7242085184860001E-3</c:v>
                  </c:pt>
                  <c:pt idx="588">
                    <c:v>2.3362695211245998E-3</c:v>
                  </c:pt>
                  <c:pt idx="589">
                    <c:v>2.1897610333922002E-3</c:v>
                  </c:pt>
                  <c:pt idx="590">
                    <c:v>5.8999143309093E-3</c:v>
                  </c:pt>
                  <c:pt idx="591">
                    <c:v>3.6830723035218E-3</c:v>
                  </c:pt>
                  <c:pt idx="592">
                    <c:v>1.7520650335618999E-3</c:v>
                  </c:pt>
                  <c:pt idx="593">
                    <c:v>2.7057784497358001E-3</c:v>
                  </c:pt>
                  <c:pt idx="594">
                    <c:v>2.4163834810022999E-3</c:v>
                  </c:pt>
                  <c:pt idx="595">
                    <c:v>2.8643944653058999E-3</c:v>
                  </c:pt>
                  <c:pt idx="596">
                    <c:v>6.2610507914092998E-3</c:v>
                  </c:pt>
                  <c:pt idx="597">
                    <c:v>5.6689162516968001E-3</c:v>
                  </c:pt>
                  <c:pt idx="598">
                    <c:v>1.7241498509534001E-3</c:v>
                  </c:pt>
                  <c:pt idx="599">
                    <c:v>5.4263850864915003E-3</c:v>
                  </c:pt>
                  <c:pt idx="600">
                    <c:v>1.13991745649138E-2</c:v>
                  </c:pt>
                  <c:pt idx="601">
                    <c:v>1.7629782939859999E-3</c:v>
                  </c:pt>
                  <c:pt idx="602">
                    <c:v>2.8602378079750999E-3</c:v>
                  </c:pt>
                  <c:pt idx="603">
                    <c:v>4.9154654562683E-3</c:v>
                  </c:pt>
                  <c:pt idx="604">
                    <c:v>9.2761703659204001E-3</c:v>
                  </c:pt>
                  <c:pt idx="605">
                    <c:v>4.9303175036065003E-3</c:v>
                  </c:pt>
                  <c:pt idx="606">
                    <c:v>5.8683546031810998E-3</c:v>
                  </c:pt>
                  <c:pt idx="607">
                    <c:v>3.7987209647011998E-3</c:v>
                  </c:pt>
                  <c:pt idx="608">
                    <c:v>4.2962556528289E-3</c:v>
                  </c:pt>
                  <c:pt idx="609">
                    <c:v>6.3057864576566E-3</c:v>
                  </c:pt>
                  <c:pt idx="610">
                    <c:v>4.8460525735743E-3</c:v>
                  </c:pt>
                  <c:pt idx="611">
                    <c:v>2.2080064203300002E-3</c:v>
                  </c:pt>
                  <c:pt idx="612">
                    <c:v>4.2132835521514001E-3</c:v>
                  </c:pt>
                  <c:pt idx="613">
                    <c:v>7.9624104517546004E-3</c:v>
                  </c:pt>
                  <c:pt idx="614">
                    <c:v>4.4505733033664997E-3</c:v>
                  </c:pt>
                  <c:pt idx="615">
                    <c:v>5.5693981521039004E-3</c:v>
                  </c:pt>
                  <c:pt idx="616">
                    <c:v>5.3148056776930004E-3</c:v>
                  </c:pt>
                  <c:pt idx="617">
                    <c:v>3.2736439262568001E-3</c:v>
                  </c:pt>
                  <c:pt idx="618">
                    <c:v>4.2860851130840996E-3</c:v>
                  </c:pt>
                  <c:pt idx="619">
                    <c:v>1.1420848625482E-2</c:v>
                  </c:pt>
                  <c:pt idx="620">
                    <c:v>2.0139940921642002E-3</c:v>
                  </c:pt>
                  <c:pt idx="621">
                    <c:v>4.6771201276787997E-3</c:v>
                  </c:pt>
                  <c:pt idx="622">
                    <c:v>8.3555240353065004E-3</c:v>
                  </c:pt>
                  <c:pt idx="623">
                    <c:v>2.5817865863406002E-3</c:v>
                  </c:pt>
                  <c:pt idx="624">
                    <c:v>1.1173428270945E-3</c:v>
                  </c:pt>
                  <c:pt idx="625">
                    <c:v>4.1962437721523001E-3</c:v>
                  </c:pt>
                  <c:pt idx="626">
                    <c:v>5.6816850648558001E-3</c:v>
                  </c:pt>
                  <c:pt idx="627">
                    <c:v>3.2051490004085998E-3</c:v>
                  </c:pt>
                  <c:pt idx="628">
                    <c:v>5.1788173525705999E-3</c:v>
                  </c:pt>
                  <c:pt idx="629">
                    <c:v>9.3481322732391001E-3</c:v>
                  </c:pt>
                  <c:pt idx="630">
                    <c:v>5.1328861136122001E-3</c:v>
                  </c:pt>
                  <c:pt idx="631">
                    <c:v>1.6344193493415E-3</c:v>
                  </c:pt>
                  <c:pt idx="632">
                    <c:v>2.1005646959097002E-3</c:v>
                  </c:pt>
                  <c:pt idx="633">
                    <c:v>3.047327855829E-3</c:v>
                  </c:pt>
                  <c:pt idx="634">
                    <c:v>5.3181269410002997E-3</c:v>
                  </c:pt>
                  <c:pt idx="635">
                    <c:v>5.2001915541688998E-3</c:v>
                  </c:pt>
                  <c:pt idx="636">
                    <c:v>1.6653197900228E-3</c:v>
                  </c:pt>
                  <c:pt idx="637">
                    <c:v>4.2326768369076E-3</c:v>
                  </c:pt>
                  <c:pt idx="638">
                    <c:v>6.2740458554124004E-3</c:v>
                  </c:pt>
                  <c:pt idx="639">
                    <c:v>3.4227965468930999E-3</c:v>
                  </c:pt>
                  <c:pt idx="640">
                    <c:v>3.2982987357888E-3</c:v>
                  </c:pt>
                  <c:pt idx="641">
                    <c:v>2.8981747220554002E-3</c:v>
                  </c:pt>
                  <c:pt idx="642">
                    <c:v>2.0037608141319002E-3</c:v>
                  </c:pt>
                  <c:pt idx="643">
                    <c:v>1.3784726995663E-3</c:v>
                  </c:pt>
                  <c:pt idx="644">
                    <c:v>2.7816873403004E-3</c:v>
                  </c:pt>
                  <c:pt idx="645">
                    <c:v>1.3092416216894001E-3</c:v>
                  </c:pt>
                  <c:pt idx="646">
                    <c:v>3.7094844649146999E-3</c:v>
                  </c:pt>
                  <c:pt idx="647">
                    <c:v>6.1883771737433002E-3</c:v>
                  </c:pt>
                  <c:pt idx="648">
                    <c:v>2.4310302526805998E-3</c:v>
                  </c:pt>
                  <c:pt idx="649">
                    <c:v>7.0781971532580005E-4</c:v>
                  </c:pt>
                  <c:pt idx="650">
                    <c:v>2.3037468451762E-3</c:v>
                  </c:pt>
                  <c:pt idx="651">
                    <c:v>5.8227689583041E-3</c:v>
                  </c:pt>
                  <c:pt idx="652">
                    <c:v>2.5714319147635001E-3</c:v>
                  </c:pt>
                  <c:pt idx="653">
                    <c:v>1.2633983197861999E-3</c:v>
                  </c:pt>
                  <c:pt idx="654">
                    <c:v>9.4472694957597001E-3</c:v>
                  </c:pt>
                  <c:pt idx="655">
                    <c:v>1.7430849318326E-3</c:v>
                  </c:pt>
                  <c:pt idx="656">
                    <c:v>2.7618314096934998E-3</c:v>
                  </c:pt>
                  <c:pt idx="657">
                    <c:v>3.6566373235794999E-3</c:v>
                  </c:pt>
                  <c:pt idx="658">
                    <c:v>1.3856309388105999E-3</c:v>
                  </c:pt>
                  <c:pt idx="659">
                    <c:v>1.1398239468539399E-2</c:v>
                  </c:pt>
                  <c:pt idx="660">
                    <c:v>1.8034280437980001E-3</c:v>
                  </c:pt>
                  <c:pt idx="661">
                    <c:v>1.1836616339926001E-3</c:v>
                  </c:pt>
                  <c:pt idx="662">
                    <c:v>2.0545197201761998E-3</c:v>
                  </c:pt>
                  <c:pt idx="663">
                    <c:v>1.3541134196628001E-3</c:v>
                  </c:pt>
                  <c:pt idx="664">
                    <c:v>1.9227075911640999E-3</c:v>
                  </c:pt>
                  <c:pt idx="665">
                    <c:v>5.5062667803472999E-3</c:v>
                  </c:pt>
                  <c:pt idx="666">
                    <c:v>1.6501040650138E-3</c:v>
                  </c:pt>
                  <c:pt idx="667">
                    <c:v>7.8682387920140002E-4</c:v>
                  </c:pt>
                  <c:pt idx="668">
                    <c:v>1.9536517895937999E-3</c:v>
                  </c:pt>
                  <c:pt idx="669">
                    <c:v>2.1322478738811999E-3</c:v>
                  </c:pt>
                  <c:pt idx="670">
                    <c:v>2.3863389310486002E-3</c:v>
                  </c:pt>
                  <c:pt idx="671">
                    <c:v>9.5101618961590008E-3</c:v>
                  </c:pt>
                  <c:pt idx="672">
                    <c:v>6.4980543114070001E-4</c:v>
                  </c:pt>
                  <c:pt idx="673">
                    <c:v>1.3107965439749E-3</c:v>
                  </c:pt>
                  <c:pt idx="674">
                    <c:v>3.0619676328819999E-3</c:v>
                  </c:pt>
                  <c:pt idx="675">
                    <c:v>1.8022051651389E-3</c:v>
                  </c:pt>
                  <c:pt idx="676">
                    <c:v>1.8562192047757999E-3</c:v>
                  </c:pt>
                  <c:pt idx="677">
                    <c:v>1.8600174598564999E-3</c:v>
                  </c:pt>
                  <c:pt idx="678">
                    <c:v>1.22736656996239E-2</c:v>
                  </c:pt>
                  <c:pt idx="679">
                    <c:v>2.0976739210538998E-3</c:v>
                  </c:pt>
                  <c:pt idx="680">
                    <c:v>1.4214301485018001E-3</c:v>
                  </c:pt>
                  <c:pt idx="681">
                    <c:v>2.8047214928460999E-3</c:v>
                  </c:pt>
                  <c:pt idx="682">
                    <c:v>2.4213399855654499E-2</c:v>
                  </c:pt>
                  <c:pt idx="683">
                    <c:v>6.4037555127719999E-4</c:v>
                  </c:pt>
                  <c:pt idx="684">
                    <c:v>1.02786284941358E-2</c:v>
                  </c:pt>
                  <c:pt idx="685">
                    <c:v>8.3047588106410005E-4</c:v>
                  </c:pt>
                  <c:pt idx="686">
                    <c:v>5.3260897385253997E-3</c:v>
                  </c:pt>
                  <c:pt idx="687">
                    <c:v>8.4521733303559996E-4</c:v>
                  </c:pt>
                  <c:pt idx="688">
                    <c:v>9.4637585134808005E-3</c:v>
                  </c:pt>
                  <c:pt idx="689">
                    <c:v>6.1972563312268003E-3</c:v>
                  </c:pt>
                  <c:pt idx="690">
                    <c:v>7.8915675433200003E-4</c:v>
                  </c:pt>
                  <c:pt idx="691">
                    <c:v>9.8576172450056E-3</c:v>
                  </c:pt>
                  <c:pt idx="692">
                    <c:v>7.5255040608149997E-4</c:v>
                  </c:pt>
                  <c:pt idx="693">
                    <c:v>7.7375982016152003E-3</c:v>
                  </c:pt>
                  <c:pt idx="694">
                    <c:v>4.767324213701E-4</c:v>
                  </c:pt>
                  <c:pt idx="695">
                    <c:v>7.2374657999790001E-4</c:v>
                  </c:pt>
                  <c:pt idx="696">
                    <c:v>5.8101849441091003E-3</c:v>
                  </c:pt>
                  <c:pt idx="697">
                    <c:v>3.7987681975727001E-3</c:v>
                  </c:pt>
                  <c:pt idx="698">
                    <c:v>4.7850873358069998E-4</c:v>
                  </c:pt>
                  <c:pt idx="699">
                    <c:v>7.7014143829863E-3</c:v>
                  </c:pt>
                  <c:pt idx="700">
                    <c:v>9.5283144870879995E-4</c:v>
                  </c:pt>
                  <c:pt idx="701">
                    <c:v>9.0259594964849999E-4</c:v>
                  </c:pt>
                  <c:pt idx="702">
                    <c:v>5.7044521519209997E-4</c:v>
                  </c:pt>
                  <c:pt idx="703">
                    <c:v>1.0794166566864001E-3</c:v>
                  </c:pt>
                  <c:pt idx="704">
                    <c:v>6.2054285548299995E-4</c:v>
                  </c:pt>
                  <c:pt idx="705">
                    <c:v>1.3836281848566001E-3</c:v>
                  </c:pt>
                  <c:pt idx="706">
                    <c:v>5.6574353433380003E-4</c:v>
                  </c:pt>
                  <c:pt idx="707">
                    <c:v>1.0718785342968E-3</c:v>
                  </c:pt>
                  <c:pt idx="708">
                    <c:v>1.0189532155460001E-3</c:v>
                  </c:pt>
                  <c:pt idx="709">
                    <c:v>5.396062121382E-4</c:v>
                  </c:pt>
                  <c:pt idx="710">
                    <c:v>7.0457100407340001E-4</c:v>
                  </c:pt>
                  <c:pt idx="711">
                    <c:v>8.1733117644309996E-4</c:v>
                  </c:pt>
                  <c:pt idx="712">
                    <c:v>6.5085327782646004E-3</c:v>
                  </c:pt>
                  <c:pt idx="713">
                    <c:v>4.5462673136776998E-3</c:v>
                  </c:pt>
                  <c:pt idx="714">
                    <c:v>7.4787870704320003E-4</c:v>
                  </c:pt>
                  <c:pt idx="715">
                    <c:v>7.7431437993249997E-4</c:v>
                  </c:pt>
                  <c:pt idx="716">
                    <c:v>2.7757454568771E-3</c:v>
                  </c:pt>
                  <c:pt idx="717">
                    <c:v>9.8932993420329995E-4</c:v>
                  </c:pt>
                  <c:pt idx="718">
                    <c:v>9.8475636806480004E-4</c:v>
                  </c:pt>
                  <c:pt idx="719">
                    <c:v>6.1532391975953997E-3</c:v>
                  </c:pt>
                  <c:pt idx="720">
                    <c:v>9.8741834343180003E-4</c:v>
                  </c:pt>
                  <c:pt idx="721">
                    <c:v>7.5563393108530003E-4</c:v>
                  </c:pt>
                  <c:pt idx="722">
                    <c:v>8.4071402784829995E-4</c:v>
                  </c:pt>
                  <c:pt idx="723">
                    <c:v>5.2960796324294001E-3</c:v>
                  </c:pt>
                  <c:pt idx="724">
                    <c:v>3.5161500947474E-3</c:v>
                  </c:pt>
                  <c:pt idx="725">
                    <c:v>8.2727874222799996E-4</c:v>
                  </c:pt>
                  <c:pt idx="726">
                    <c:v>3.7525771736550001E-3</c:v>
                  </c:pt>
                  <c:pt idx="727">
                    <c:v>8.470810002484E-4</c:v>
                  </c:pt>
                  <c:pt idx="728">
                    <c:v>5.2805876079170002E-4</c:v>
                  </c:pt>
                  <c:pt idx="729">
                    <c:v>3.5860981759308999E-3</c:v>
                  </c:pt>
                  <c:pt idx="730">
                    <c:v>4.1338773057840996E-3</c:v>
                  </c:pt>
                  <c:pt idx="731">
                    <c:v>2.7182301110827999E-3</c:v>
                  </c:pt>
                  <c:pt idx="732">
                    <c:v>3.7698640673156998E-3</c:v>
                  </c:pt>
                  <c:pt idx="733">
                    <c:v>6.3830448654750001E-4</c:v>
                  </c:pt>
                  <c:pt idx="734">
                    <c:v>2.6546670441171998E-3</c:v>
                  </c:pt>
                  <c:pt idx="735">
                    <c:v>1.5100180846086E-3</c:v>
                  </c:pt>
                  <c:pt idx="736">
                    <c:v>1.3769482297567E-3</c:v>
                  </c:pt>
                  <c:pt idx="737">
                    <c:v>3.2110873384112999E-3</c:v>
                  </c:pt>
                  <c:pt idx="738">
                    <c:v>2.6129456671007E-3</c:v>
                  </c:pt>
                  <c:pt idx="739">
                    <c:v>1.2334662476341999E-3</c:v>
                  </c:pt>
                  <c:pt idx="740">
                    <c:v>1.1928231048718E-3</c:v>
                  </c:pt>
                  <c:pt idx="741">
                    <c:v>1.6912774653169999E-3</c:v>
                  </c:pt>
                  <c:pt idx="742">
                    <c:v>4.0057251948123996E-3</c:v>
                  </c:pt>
                  <c:pt idx="743">
                    <c:v>3.2854600185125002E-3</c:v>
                  </c:pt>
                  <c:pt idx="744">
                    <c:v>5.0607981681383999E-3</c:v>
                  </c:pt>
                  <c:pt idx="745">
                    <c:v>2.0497893234875E-3</c:v>
                  </c:pt>
                  <c:pt idx="746">
                    <c:v>4.3731331738844003E-3</c:v>
                  </c:pt>
                  <c:pt idx="747">
                    <c:v>3.7528588352490001E-3</c:v>
                  </c:pt>
                  <c:pt idx="748">
                    <c:v>4.7805283553675002E-3</c:v>
                  </c:pt>
                  <c:pt idx="749">
                    <c:v>1.3647585599827999E-3</c:v>
                  </c:pt>
                  <c:pt idx="750">
                    <c:v>3.7466541570936999E-3</c:v>
                  </c:pt>
                  <c:pt idx="751">
                    <c:v>6.9154221952994E-3</c:v>
                  </c:pt>
                  <c:pt idx="752">
                    <c:v>4.4804831453235001E-3</c:v>
                  </c:pt>
                  <c:pt idx="753">
                    <c:v>6.6665080653484999E-3</c:v>
                  </c:pt>
                  <c:pt idx="754">
                    <c:v>2.3557926832822999E-3</c:v>
                  </c:pt>
                  <c:pt idx="755">
                    <c:v>3.1254428300979999E-3</c:v>
                  </c:pt>
                  <c:pt idx="756">
                    <c:v>2.8599061431061001E-3</c:v>
                  </c:pt>
                  <c:pt idx="757">
                    <c:v>4.7746667898834003E-3</c:v>
                  </c:pt>
                  <c:pt idx="758">
                    <c:v>3.3370189798157001E-3</c:v>
                  </c:pt>
                  <c:pt idx="759">
                    <c:v>2.5817348632180999E-3</c:v>
                  </c:pt>
                  <c:pt idx="760">
                    <c:v>1.8192084089112999E-3</c:v>
                  </c:pt>
                  <c:pt idx="761">
                    <c:v>4.0109241634653002E-3</c:v>
                  </c:pt>
                  <c:pt idx="762">
                    <c:v>8.2211757765203002E-3</c:v>
                  </c:pt>
                  <c:pt idx="763">
                    <c:v>4.4759483474885002E-3</c:v>
                  </c:pt>
                  <c:pt idx="764">
                    <c:v>2.7166685746052E-3</c:v>
                  </c:pt>
                  <c:pt idx="765">
                    <c:v>3.2539197582047001E-3</c:v>
                  </c:pt>
                  <c:pt idx="766">
                    <c:v>3.2161877135147001E-3</c:v>
                  </c:pt>
                  <c:pt idx="767">
                    <c:v>2.7008443401057001E-3</c:v>
                  </c:pt>
                  <c:pt idx="768">
                    <c:v>2.2320615506582998E-3</c:v>
                  </c:pt>
                  <c:pt idx="769">
                    <c:v>2.7617489413153998E-3</c:v>
                  </c:pt>
                  <c:pt idx="770">
                    <c:v>2.7260749918085001E-3</c:v>
                  </c:pt>
                  <c:pt idx="771">
                    <c:v>1.9907525688757002E-3</c:v>
                  </c:pt>
                  <c:pt idx="772">
                    <c:v>2.0099307387604999E-3</c:v>
                  </c:pt>
                  <c:pt idx="773">
                    <c:v>1.3235827278760999E-3</c:v>
                  </c:pt>
                  <c:pt idx="774">
                    <c:v>1.7632891678559001E-3</c:v>
                  </c:pt>
                  <c:pt idx="775">
                    <c:v>1.0784051991084001E-3</c:v>
                  </c:pt>
                  <c:pt idx="776">
                    <c:v>1.8316407979772E-3</c:v>
                  </c:pt>
                  <c:pt idx="777">
                    <c:v>1.7547091617251E-3</c:v>
                  </c:pt>
                  <c:pt idx="778">
                    <c:v>3.1176879443488002E-3</c:v>
                  </c:pt>
                  <c:pt idx="779">
                    <c:v>2.1636151254866001E-3</c:v>
                  </c:pt>
                  <c:pt idx="780">
                    <c:v>1.5462660443569E-3</c:v>
                  </c:pt>
                  <c:pt idx="781">
                    <c:v>3.2251704134174E-3</c:v>
                  </c:pt>
                  <c:pt idx="782">
                    <c:v>2.2769621462371001E-3</c:v>
                  </c:pt>
                  <c:pt idx="783">
                    <c:v>2.1726533429904001E-3</c:v>
                  </c:pt>
                  <c:pt idx="784">
                    <c:v>2.8324972113259001E-3</c:v>
                  </c:pt>
                  <c:pt idx="785">
                    <c:v>7.4598832197649999E-4</c:v>
                  </c:pt>
                  <c:pt idx="786">
                    <c:v>2.3619534797055001E-3</c:v>
                  </c:pt>
                  <c:pt idx="787">
                    <c:v>3.0490807452367001E-3</c:v>
                  </c:pt>
                  <c:pt idx="788">
                    <c:v>6.1257116292099995E-4</c:v>
                  </c:pt>
                  <c:pt idx="789">
                    <c:v>2.8233554408798999E-3</c:v>
                  </c:pt>
                  <c:pt idx="790">
                    <c:v>1.9260213526466001E-3</c:v>
                  </c:pt>
                  <c:pt idx="791">
                    <c:v>4.5718908425769998E-4</c:v>
                  </c:pt>
                  <c:pt idx="792">
                    <c:v>3.1367416791547001E-3</c:v>
                  </c:pt>
                  <c:pt idx="793">
                    <c:v>5.5461832765489995E-4</c:v>
                  </c:pt>
                  <c:pt idx="794">
                    <c:v>5.1679359693068E-3</c:v>
                  </c:pt>
                  <c:pt idx="795">
                    <c:v>5.7741123589049996E-4</c:v>
                  </c:pt>
                  <c:pt idx="796">
                    <c:v>4.9876492523939003E-3</c:v>
                  </c:pt>
                  <c:pt idx="797">
                    <c:v>3.7315668572820999E-3</c:v>
                  </c:pt>
                  <c:pt idx="798">
                    <c:v>3.7686984842742999E-3</c:v>
                  </c:pt>
                  <c:pt idx="799">
                    <c:v>2.5139637712004999E-3</c:v>
                  </c:pt>
                  <c:pt idx="800">
                    <c:v>2.8668950313944E-3</c:v>
                  </c:pt>
                  <c:pt idx="801">
                    <c:v>3.8134037457458001E-3</c:v>
                  </c:pt>
                  <c:pt idx="802">
                    <c:v>2.4684427302242998E-3</c:v>
                  </c:pt>
                  <c:pt idx="803">
                    <c:v>6.8985499440449999E-4</c:v>
                  </c:pt>
                  <c:pt idx="804">
                    <c:v>3.5273330753857E-3</c:v>
                  </c:pt>
                  <c:pt idx="805">
                    <c:v>3.9250832038299999E-4</c:v>
                  </c:pt>
                  <c:pt idx="806">
                    <c:v>2.4136084384673E-3</c:v>
                  </c:pt>
                  <c:pt idx="807">
                    <c:v>4.8890964983829997E-4</c:v>
                  </c:pt>
                  <c:pt idx="808">
                    <c:v>5.3630036755394003E-3</c:v>
                  </c:pt>
                  <c:pt idx="809">
                    <c:v>3.1787412584394002E-3</c:v>
                  </c:pt>
                  <c:pt idx="810">
                    <c:v>3.5601169077888999E-3</c:v>
                  </c:pt>
                  <c:pt idx="811">
                    <c:v>2.6317199534115999E-3</c:v>
                  </c:pt>
                  <c:pt idx="812">
                    <c:v>3.9906663850320002E-4</c:v>
                  </c:pt>
                  <c:pt idx="813">
                    <c:v>2.6979464731523E-3</c:v>
                  </c:pt>
                  <c:pt idx="814">
                    <c:v>4.7246018041227997E-3</c:v>
                  </c:pt>
                  <c:pt idx="815">
                    <c:v>6.4612114757039995E-4</c:v>
                  </c:pt>
                  <c:pt idx="816">
                    <c:v>2.3223479972391999E-3</c:v>
                  </c:pt>
                  <c:pt idx="817">
                    <c:v>1.8734785813744E-3</c:v>
                  </c:pt>
                  <c:pt idx="818">
                    <c:v>2.6921848445945001E-3</c:v>
                  </c:pt>
                  <c:pt idx="819">
                    <c:v>1.4135171304343001E-3</c:v>
                  </c:pt>
                  <c:pt idx="820">
                    <c:v>2.6559193790804E-3</c:v>
                  </c:pt>
                  <c:pt idx="821">
                    <c:v>1.8072091480875001E-3</c:v>
                  </c:pt>
                  <c:pt idx="822">
                    <c:v>4.0803216461553996E-3</c:v>
                  </c:pt>
                  <c:pt idx="823">
                    <c:v>1.1621992625661E-3</c:v>
                  </c:pt>
                  <c:pt idx="824">
                    <c:v>5.0322735351009996E-4</c:v>
                  </c:pt>
                  <c:pt idx="825">
                    <c:v>2.0946166964699998E-3</c:v>
                  </c:pt>
                  <c:pt idx="826">
                    <c:v>2.9411100605853E-3</c:v>
                  </c:pt>
                  <c:pt idx="827">
                    <c:v>4.1966541370519998E-4</c:v>
                  </c:pt>
                  <c:pt idx="828">
                    <c:v>1.7252769441394001E-3</c:v>
                  </c:pt>
                  <c:pt idx="829">
                    <c:v>3.1666595394688E-3</c:v>
                  </c:pt>
                  <c:pt idx="830">
                    <c:v>5.0383162083852996E-3</c:v>
                  </c:pt>
                  <c:pt idx="831">
                    <c:v>2.4418926832185002E-3</c:v>
                  </c:pt>
                  <c:pt idx="832">
                    <c:v>2.0828334556198002E-3</c:v>
                  </c:pt>
                  <c:pt idx="833">
                    <c:v>3.1449404801648E-3</c:v>
                  </c:pt>
                  <c:pt idx="834">
                    <c:v>1.1012166174735E-3</c:v>
                  </c:pt>
                  <c:pt idx="835">
                    <c:v>4.6265520861779998E-4</c:v>
                  </c:pt>
                  <c:pt idx="836">
                    <c:v>7.9307224612789999E-4</c:v>
                  </c:pt>
                  <c:pt idx="837">
                    <c:v>3.3667316344080001E-3</c:v>
                  </c:pt>
                  <c:pt idx="838">
                    <c:v>3.0469706086723E-3</c:v>
                  </c:pt>
                  <c:pt idx="839">
                    <c:v>1.2903726444407999E-3</c:v>
                  </c:pt>
                  <c:pt idx="840">
                    <c:v>9.8169264369039996E-4</c:v>
                  </c:pt>
                  <c:pt idx="841">
                    <c:v>2.0753663358361002E-3</c:v>
                  </c:pt>
                  <c:pt idx="842">
                    <c:v>8.644570965912E-4</c:v>
                  </c:pt>
                  <c:pt idx="843">
                    <c:v>1.9759247441046E-3</c:v>
                  </c:pt>
                  <c:pt idx="844">
                    <c:v>2.1815000961546002E-3</c:v>
                  </c:pt>
                  <c:pt idx="845">
                    <c:v>9.5191671478889997E-4</c:v>
                  </c:pt>
                  <c:pt idx="846">
                    <c:v>4.81038599256E-4</c:v>
                  </c:pt>
                  <c:pt idx="847">
                    <c:v>7.2561295819229996E-4</c:v>
                  </c:pt>
                  <c:pt idx="848">
                    <c:v>2.3672998355291001E-3</c:v>
                  </c:pt>
                  <c:pt idx="849">
                    <c:v>1.775988903569E-3</c:v>
                  </c:pt>
                  <c:pt idx="850">
                    <c:v>6.0216014883059999E-4</c:v>
                  </c:pt>
                  <c:pt idx="851">
                    <c:v>8.4142508571940003E-4</c:v>
                  </c:pt>
                  <c:pt idx="852">
                    <c:v>2.0066113696536E-3</c:v>
                  </c:pt>
                  <c:pt idx="853">
                    <c:v>8.4795933108500004E-4</c:v>
                  </c:pt>
                  <c:pt idx="854">
                    <c:v>1.8008159095823999E-3</c:v>
                  </c:pt>
                  <c:pt idx="855">
                    <c:v>1.0552761378203001E-3</c:v>
                  </c:pt>
                  <c:pt idx="856">
                    <c:v>1.6052349382514001E-3</c:v>
                  </c:pt>
                  <c:pt idx="857">
                    <c:v>1.1863508148236999E-3</c:v>
                  </c:pt>
                  <c:pt idx="858">
                    <c:v>1.3824448638031E-3</c:v>
                  </c:pt>
                  <c:pt idx="859">
                    <c:v>1.1081802925106E-3</c:v>
                  </c:pt>
                  <c:pt idx="860">
                    <c:v>6.4432965452449996E-3</c:v>
                  </c:pt>
                  <c:pt idx="861">
                    <c:v>1.8745800366342001E-3</c:v>
                  </c:pt>
                  <c:pt idx="862">
                    <c:v>1.2264907704899999E-3</c:v>
                  </c:pt>
                  <c:pt idx="863">
                    <c:v>2.7155034967455E-3</c:v>
                  </c:pt>
                  <c:pt idx="864">
                    <c:v>1.8638337068808001E-3</c:v>
                  </c:pt>
                  <c:pt idx="865">
                    <c:v>1.2512074401200999E-3</c:v>
                  </c:pt>
                  <c:pt idx="866">
                    <c:v>1.0683636716343E-3</c:v>
                  </c:pt>
                  <c:pt idx="867">
                    <c:v>2.0953623098904999E-3</c:v>
                  </c:pt>
                  <c:pt idx="868">
                    <c:v>1.3708624284527E-3</c:v>
                  </c:pt>
                  <c:pt idx="869">
                    <c:v>1.6040175461782E-3</c:v>
                  </c:pt>
                  <c:pt idx="870">
                    <c:v>6.4752607352959999E-4</c:v>
                  </c:pt>
                  <c:pt idx="871">
                    <c:v>1.5894162332465E-3</c:v>
                  </c:pt>
                  <c:pt idx="872">
                    <c:v>1.7943084946237999E-3</c:v>
                  </c:pt>
                  <c:pt idx="873">
                    <c:v>1.8953010280145001E-3</c:v>
                  </c:pt>
                  <c:pt idx="874">
                    <c:v>1.7051017745835001E-3</c:v>
                  </c:pt>
                  <c:pt idx="875">
                    <c:v>8.1432967013779999E-4</c:v>
                  </c:pt>
                  <c:pt idx="876">
                    <c:v>1.8376798339484E-3</c:v>
                  </c:pt>
                  <c:pt idx="877">
                    <c:v>2.3823859690983999E-3</c:v>
                  </c:pt>
                  <c:pt idx="878">
                    <c:v>5.1611641656949998E-4</c:v>
                  </c:pt>
                  <c:pt idx="879">
                    <c:v>1.7418663796736E-3</c:v>
                  </c:pt>
                  <c:pt idx="880">
                    <c:v>1.2619743915679999E-3</c:v>
                  </c:pt>
                  <c:pt idx="881">
                    <c:v>4.4867920748322002E-3</c:v>
                  </c:pt>
                  <c:pt idx="882">
                    <c:v>1.0805880079844999E-3</c:v>
                  </c:pt>
                  <c:pt idx="883">
                    <c:v>1.3840528063097E-3</c:v>
                  </c:pt>
                  <c:pt idx="884">
                    <c:v>1.5012109433014001E-3</c:v>
                  </c:pt>
                  <c:pt idx="885">
                    <c:v>2.0783234084203002E-3</c:v>
                  </c:pt>
                  <c:pt idx="886">
                    <c:v>1.7087659301166999E-3</c:v>
                  </c:pt>
                  <c:pt idx="887">
                    <c:v>1.8600464579748E-3</c:v>
                  </c:pt>
                  <c:pt idx="888">
                    <c:v>6.9525538888159997E-4</c:v>
                  </c:pt>
                  <c:pt idx="889">
                    <c:v>3.9066315122330002E-4</c:v>
                  </c:pt>
                  <c:pt idx="890">
                    <c:v>7.1813191354199997E-4</c:v>
                  </c:pt>
                  <c:pt idx="891">
                    <c:v>6.7990568750920003E-4</c:v>
                  </c:pt>
                  <c:pt idx="892">
                    <c:v>5.3615086098340002E-4</c:v>
                  </c:pt>
                  <c:pt idx="893">
                    <c:v>6.9012840796290004E-4</c:v>
                  </c:pt>
                  <c:pt idx="894">
                    <c:v>8.3940568971349995E-4</c:v>
                  </c:pt>
                  <c:pt idx="895">
                    <c:v>1.5189104798657999E-3</c:v>
                  </c:pt>
                  <c:pt idx="896">
                    <c:v>1.5419600794026999E-3</c:v>
                  </c:pt>
                  <c:pt idx="897">
                    <c:v>4.2473209112889998E-4</c:v>
                  </c:pt>
                  <c:pt idx="898">
                    <c:v>7.5532186101759998E-4</c:v>
                  </c:pt>
                  <c:pt idx="899">
                    <c:v>3.936301279617E-4</c:v>
                  </c:pt>
                  <c:pt idx="900">
                    <c:v>4.430018801993E-4</c:v>
                  </c:pt>
                  <c:pt idx="901">
                    <c:v>1.2019291588887999E-3</c:v>
                  </c:pt>
                  <c:pt idx="902">
                    <c:v>7.9575866278859997E-4</c:v>
                  </c:pt>
                  <c:pt idx="903">
                    <c:v>5.2630007430194498E-2</c:v>
                  </c:pt>
                  <c:pt idx="904">
                    <c:v>4.4240222733209997E-4</c:v>
                  </c:pt>
                  <c:pt idx="905">
                    <c:v>5.418251578521E-4</c:v>
                  </c:pt>
                  <c:pt idx="906">
                    <c:v>8.568619906223E-4</c:v>
                  </c:pt>
                  <c:pt idx="907">
                    <c:v>6.5396888632899999E-4</c:v>
                  </c:pt>
                  <c:pt idx="908">
                    <c:v>1.6052430166076999E-3</c:v>
                  </c:pt>
                  <c:pt idx="909">
                    <c:v>6.9529729797790005E-4</c:v>
                  </c:pt>
                  <c:pt idx="910">
                    <c:v>1.3472171682339001E-3</c:v>
                  </c:pt>
                  <c:pt idx="911">
                    <c:v>4.6483711262210002E-4</c:v>
                  </c:pt>
                  <c:pt idx="912">
                    <c:v>4.9328064975189998E-4</c:v>
                  </c:pt>
                  <c:pt idx="913">
                    <c:v>3.4064392807609998E-4</c:v>
                  </c:pt>
                  <c:pt idx="914">
                    <c:v>1.902526771391E-3</c:v>
                  </c:pt>
                  <c:pt idx="915">
                    <c:v>1.2093676641871001E-3</c:v>
                  </c:pt>
                  <c:pt idx="916">
                    <c:v>8.2819047031450004E-4</c:v>
                  </c:pt>
                  <c:pt idx="917">
                    <c:v>2.0348417317647E-3</c:v>
                  </c:pt>
                  <c:pt idx="918">
                    <c:v>1.5837198637585999E-3</c:v>
                  </c:pt>
                  <c:pt idx="919">
                    <c:v>1.9090981946364E-3</c:v>
                  </c:pt>
                  <c:pt idx="920">
                    <c:v>1.4106997542269E-3</c:v>
                  </c:pt>
                  <c:pt idx="921">
                    <c:v>1.2411839951084001E-3</c:v>
                  </c:pt>
                  <c:pt idx="922">
                    <c:v>2.4668587445556998E-3</c:v>
                  </c:pt>
                  <c:pt idx="923">
                    <c:v>4.8410351578249999E-4</c:v>
                  </c:pt>
                  <c:pt idx="924">
                    <c:v>6.5226387669879997E-4</c:v>
                  </c:pt>
                  <c:pt idx="925">
                    <c:v>1.310628157177E-3</c:v>
                  </c:pt>
                  <c:pt idx="926">
                    <c:v>1.3498763429275001E-3</c:v>
                  </c:pt>
                  <c:pt idx="927">
                    <c:v>2.9120087330805999E-3</c:v>
                  </c:pt>
                  <c:pt idx="928">
                    <c:v>1.6056659096949E-3</c:v>
                  </c:pt>
                  <c:pt idx="929">
                    <c:v>1.9810111555645001E-3</c:v>
                  </c:pt>
                  <c:pt idx="930">
                    <c:v>1.2124754793289001E-3</c:v>
                  </c:pt>
                  <c:pt idx="931">
                    <c:v>8.7129825680600003E-4</c:v>
                  </c:pt>
                  <c:pt idx="932">
                    <c:v>8.6704517519250004E-4</c:v>
                  </c:pt>
                  <c:pt idx="933">
                    <c:v>1.3990219858380001E-3</c:v>
                  </c:pt>
                  <c:pt idx="934">
                    <c:v>1.1623431473083E-3</c:v>
                  </c:pt>
                  <c:pt idx="935">
                    <c:v>6.6299495455809996E-4</c:v>
                  </c:pt>
                  <c:pt idx="936">
                    <c:v>6.6865922348289999E-4</c:v>
                  </c:pt>
                  <c:pt idx="937">
                    <c:v>8.220772371227E-4</c:v>
                  </c:pt>
                  <c:pt idx="938">
                    <c:v>5.8933921979489998E-4</c:v>
                  </c:pt>
                  <c:pt idx="939">
                    <c:v>4.8487554450639999E-4</c:v>
                  </c:pt>
                  <c:pt idx="940">
                    <c:v>6.2812138442400005E-4</c:v>
                  </c:pt>
                  <c:pt idx="941">
                    <c:v>6.3811013961340005E-4</c:v>
                  </c:pt>
                  <c:pt idx="942">
                    <c:v>6.5015610733510005E-4</c:v>
                  </c:pt>
                  <c:pt idx="943">
                    <c:v>8.243696716956E-4</c:v>
                  </c:pt>
                  <c:pt idx="944">
                    <c:v>9.6423129825490002E-4</c:v>
                  </c:pt>
                  <c:pt idx="945">
                    <c:v>9.088099927534E-4</c:v>
                  </c:pt>
                  <c:pt idx="946">
                    <c:v>9.3753490304630002E-4</c:v>
                  </c:pt>
                  <c:pt idx="947">
                    <c:v>5.3293600056569996E-4</c:v>
                  </c:pt>
                  <c:pt idx="948">
                    <c:v>7.7190392552439996E-4</c:v>
                  </c:pt>
                  <c:pt idx="949">
                    <c:v>3.9107953667169999E-4</c:v>
                  </c:pt>
                  <c:pt idx="950">
                    <c:v>3.4582375292390002E-4</c:v>
                  </c:pt>
                  <c:pt idx="951">
                    <c:v>7.6278164091959997E-4</c:v>
                  </c:pt>
                  <c:pt idx="952">
                    <c:v>1.0368616101299999E-3</c:v>
                  </c:pt>
                  <c:pt idx="953">
                    <c:v>5.2262528673900003E-4</c:v>
                  </c:pt>
                  <c:pt idx="954">
                    <c:v>4.1685743964810001E-4</c:v>
                  </c:pt>
                  <c:pt idx="955">
                    <c:v>4.3889500162179999E-4</c:v>
                  </c:pt>
                  <c:pt idx="956">
                    <c:v>7.4165550553379996E-4</c:v>
                  </c:pt>
                  <c:pt idx="957">
                    <c:v>9.222384369105E-4</c:v>
                  </c:pt>
                  <c:pt idx="958">
                    <c:v>2.5308211645003E-3</c:v>
                  </c:pt>
                  <c:pt idx="959">
                    <c:v>6.0796863777949997E-4</c:v>
                  </c:pt>
                  <c:pt idx="960">
                    <c:v>1.0629577671626999E-3</c:v>
                  </c:pt>
                  <c:pt idx="961">
                    <c:v>5.7942727373689999E-4</c:v>
                  </c:pt>
                  <c:pt idx="962">
                    <c:v>6.9135133924620002E-4</c:v>
                  </c:pt>
                  <c:pt idx="963">
                    <c:v>8.517647340005E-4</c:v>
                  </c:pt>
                  <c:pt idx="964">
                    <c:v>1.1258914006469999E-3</c:v>
                  </c:pt>
                  <c:pt idx="965">
                    <c:v>5.7809210486920001E-4</c:v>
                  </c:pt>
                  <c:pt idx="966">
                    <c:v>6.5229736391759997E-4</c:v>
                  </c:pt>
                  <c:pt idx="967">
                    <c:v>1.0146325939977001E-3</c:v>
                  </c:pt>
                  <c:pt idx="968">
                    <c:v>8.2517818997929996E-4</c:v>
                  </c:pt>
                  <c:pt idx="969">
                    <c:v>7.2276212132940003E-4</c:v>
                  </c:pt>
                  <c:pt idx="970">
                    <c:v>5.8552091847E-4</c:v>
                  </c:pt>
                  <c:pt idx="971">
                    <c:v>4.1367838910280001E-4</c:v>
                  </c:pt>
                  <c:pt idx="972">
                    <c:v>9.1280307865270003E-4</c:v>
                  </c:pt>
                  <c:pt idx="973">
                    <c:v>1.0136126854411E-3</c:v>
                  </c:pt>
                  <c:pt idx="974">
                    <c:v>1.4177844176683E-3</c:v>
                  </c:pt>
                  <c:pt idx="975">
                    <c:v>1.0751924716705999E-3</c:v>
                  </c:pt>
                  <c:pt idx="976">
                    <c:v>9.7253749387719998E-4</c:v>
                  </c:pt>
                  <c:pt idx="977">
                    <c:v>7.8353061202889995E-4</c:v>
                  </c:pt>
                  <c:pt idx="978">
                    <c:v>3.010095783222E-4</c:v>
                  </c:pt>
                  <c:pt idx="979">
                    <c:v>9.1938020752339996E-4</c:v>
                  </c:pt>
                  <c:pt idx="980">
                    <c:v>9.0228663477430005E-4</c:v>
                  </c:pt>
                  <c:pt idx="981">
                    <c:v>5.7836408632210002E-4</c:v>
                  </c:pt>
                  <c:pt idx="982">
                    <c:v>1.2666878740989001E-3</c:v>
                  </c:pt>
                  <c:pt idx="983">
                    <c:v>1.2987969395932E-3</c:v>
                  </c:pt>
                  <c:pt idx="984">
                    <c:v>1.8576452535127999E-3</c:v>
                  </c:pt>
                  <c:pt idx="985">
                    <c:v>6.4188330265869996E-4</c:v>
                  </c:pt>
                  <c:pt idx="986">
                    <c:v>6.9744658949650001E-4</c:v>
                  </c:pt>
                  <c:pt idx="987">
                    <c:v>2.8083471132293002E-3</c:v>
                  </c:pt>
                  <c:pt idx="988">
                    <c:v>1.3152308552587999E-3</c:v>
                  </c:pt>
                  <c:pt idx="989">
                    <c:v>1.1668094231305E-3</c:v>
                  </c:pt>
                  <c:pt idx="990">
                    <c:v>9.4938670317370002E-4</c:v>
                  </c:pt>
                  <c:pt idx="991">
                    <c:v>7.4238754776100003E-4</c:v>
                  </c:pt>
                  <c:pt idx="992">
                    <c:v>1.6579336882517001E-3</c:v>
                  </c:pt>
                  <c:pt idx="993">
                    <c:v>1.4950497050583E-3</c:v>
                  </c:pt>
                  <c:pt idx="994">
                    <c:v>1.1685018544788E-3</c:v>
                  </c:pt>
                  <c:pt idx="995">
                    <c:v>1.8358622808182E-3</c:v>
                  </c:pt>
                  <c:pt idx="996">
                    <c:v>1.1901988962931E-3</c:v>
                  </c:pt>
                  <c:pt idx="997">
                    <c:v>1.6835884477511001E-3</c:v>
                  </c:pt>
                  <c:pt idx="998">
                    <c:v>1.4441049083463E-3</c:v>
                  </c:pt>
                  <c:pt idx="999">
                    <c:v>8.9009353718590004E-4</c:v>
                  </c:pt>
                  <c:pt idx="1000">
                    <c:v>1.1026992557910001E-3</c:v>
                  </c:pt>
                  <c:pt idx="1001">
                    <c:v>7.8102725304670002E-4</c:v>
                  </c:pt>
                  <c:pt idx="1002">
                    <c:v>1.4966985153484001E-3</c:v>
                  </c:pt>
                  <c:pt idx="1003">
                    <c:v>7.8170034552019999E-4</c:v>
                  </c:pt>
                  <c:pt idx="1004">
                    <c:v>1.1178893631730001E-3</c:v>
                  </c:pt>
                  <c:pt idx="1005">
                    <c:v>1.4578737998539001E-3</c:v>
                  </c:pt>
                  <c:pt idx="1006">
                    <c:v>1.1753157261913999E-3</c:v>
                  </c:pt>
                  <c:pt idx="1007">
                    <c:v>1.0862215426456E-3</c:v>
                  </c:pt>
                  <c:pt idx="1008">
                    <c:v>7.9346115167069995E-4</c:v>
                  </c:pt>
                  <c:pt idx="1009">
                    <c:v>9.2775173560960002E-4</c:v>
                  </c:pt>
                  <c:pt idx="1010">
                    <c:v>1.7943289415005999E-3</c:v>
                  </c:pt>
                  <c:pt idx="1011">
                    <c:v>1.3824083852043E-3</c:v>
                  </c:pt>
                  <c:pt idx="1012">
                    <c:v>1.0214428695772999E-3</c:v>
                  </c:pt>
                  <c:pt idx="1013">
                    <c:v>8.4709356377770002E-4</c:v>
                  </c:pt>
                  <c:pt idx="1014">
                    <c:v>8.9521805946509998E-4</c:v>
                  </c:pt>
                  <c:pt idx="1015">
                    <c:v>1.1194478462669001E-3</c:v>
                  </c:pt>
                  <c:pt idx="1016">
                    <c:v>9.5485601411810005E-4</c:v>
                  </c:pt>
                  <c:pt idx="1017">
                    <c:v>8.8618236854510004E-4</c:v>
                  </c:pt>
                  <c:pt idx="1018">
                    <c:v>3.7724706093289999E-4</c:v>
                  </c:pt>
                  <c:pt idx="1019">
                    <c:v>1.0080050516364999E-3</c:v>
                  </c:pt>
                  <c:pt idx="1020">
                    <c:v>9.5728040630600004E-4</c:v>
                  </c:pt>
                  <c:pt idx="1021">
                    <c:v>2.0766292078122001E-3</c:v>
                  </c:pt>
                  <c:pt idx="1022">
                    <c:v>1.222984146466E-3</c:v>
                  </c:pt>
                  <c:pt idx="1023">
                    <c:v>6.959102446361E-4</c:v>
                  </c:pt>
                  <c:pt idx="1024">
                    <c:v>6.4154048644630003E-4</c:v>
                  </c:pt>
                  <c:pt idx="1025">
                    <c:v>1.0810337590086E-3</c:v>
                  </c:pt>
                  <c:pt idx="1026">
                    <c:v>2.3921071139555001E-3</c:v>
                  </c:pt>
                  <c:pt idx="1027">
                    <c:v>5.2414425355040001E-4</c:v>
                  </c:pt>
                  <c:pt idx="1028">
                    <c:v>2.2262131291410001E-4</c:v>
                  </c:pt>
                  <c:pt idx="1029">
                    <c:v>1.0109199860341E-3</c:v>
                  </c:pt>
                  <c:pt idx="1030">
                    <c:v>5.4783480356799998E-4</c:v>
                  </c:pt>
                  <c:pt idx="1031">
                    <c:v>7.8495285611210005E-4</c:v>
                  </c:pt>
                  <c:pt idx="1032">
                    <c:v>2.4214620702303E-3</c:v>
                  </c:pt>
                  <c:pt idx="1033">
                    <c:v>1.1202385611843999E-3</c:v>
                  </c:pt>
                  <c:pt idx="1034">
                    <c:v>4.9438819119079996E-4</c:v>
                  </c:pt>
                  <c:pt idx="1035">
                    <c:v>1.1023071665851999E-3</c:v>
                  </c:pt>
                  <c:pt idx="1036">
                    <c:v>1.4129955832186999E-3</c:v>
                  </c:pt>
                  <c:pt idx="1037">
                    <c:v>1.5015859636939E-3</c:v>
                  </c:pt>
                  <c:pt idx="1038">
                    <c:v>1.5966570335867001E-3</c:v>
                  </c:pt>
                  <c:pt idx="1039">
                    <c:v>7.4037509887489995E-4</c:v>
                  </c:pt>
                  <c:pt idx="1040">
                    <c:v>1.1152325567032001E-3</c:v>
                  </c:pt>
                  <c:pt idx="1041">
                    <c:v>1.307994136205E-3</c:v>
                  </c:pt>
                  <c:pt idx="1042">
                    <c:v>9.444258280302E-4</c:v>
                  </c:pt>
                  <c:pt idx="1043">
                    <c:v>6.0476213900850003E-4</c:v>
                  </c:pt>
                  <c:pt idx="1044">
                    <c:v>1.3632572197919001E-3</c:v>
                  </c:pt>
                  <c:pt idx="1045">
                    <c:v>1.7507980887270999E-3</c:v>
                  </c:pt>
                  <c:pt idx="1046">
                    <c:v>1.5983904430192999E-3</c:v>
                  </c:pt>
                  <c:pt idx="1047">
                    <c:v>6.7436760759969998E-4</c:v>
                  </c:pt>
                  <c:pt idx="1048">
                    <c:v>2.1439830809394001E-3</c:v>
                  </c:pt>
                  <c:pt idx="1049">
                    <c:v>2.261090846606E-3</c:v>
                  </c:pt>
                  <c:pt idx="1050">
                    <c:v>6.8403013999480001E-4</c:v>
                  </c:pt>
                  <c:pt idx="1051">
                    <c:v>1.7217313657118E-3</c:v>
                  </c:pt>
                  <c:pt idx="1052">
                    <c:v>1.9412152897693E-3</c:v>
                  </c:pt>
                  <c:pt idx="1053">
                    <c:v>1.9408053560157001E-3</c:v>
                  </c:pt>
                  <c:pt idx="1054">
                    <c:v>1.7419432907936001E-3</c:v>
                  </c:pt>
                  <c:pt idx="1055">
                    <c:v>1.6669832464648001E-3</c:v>
                  </c:pt>
                  <c:pt idx="1056">
                    <c:v>1.4925105767816E-3</c:v>
                  </c:pt>
                  <c:pt idx="1057">
                    <c:v>2.0268089600274999E-3</c:v>
                  </c:pt>
                  <c:pt idx="1058">
                    <c:v>1.4683321344669E-3</c:v>
                  </c:pt>
                  <c:pt idx="1059">
                    <c:v>1.1482192405577001E-3</c:v>
                  </c:pt>
                  <c:pt idx="1060">
                    <c:v>1.9399681629705999E-3</c:v>
                  </c:pt>
                  <c:pt idx="1061">
                    <c:v>2.2550513408427001E-3</c:v>
                  </c:pt>
                  <c:pt idx="1062">
                    <c:v>1.0606330415626E-3</c:v>
                  </c:pt>
                  <c:pt idx="1063">
                    <c:v>1.6303629818094001E-3</c:v>
                  </c:pt>
                  <c:pt idx="1064">
                    <c:v>5.6951974261109999E-4</c:v>
                  </c:pt>
                  <c:pt idx="1065">
                    <c:v>1.3906729027623999E-3</c:v>
                  </c:pt>
                  <c:pt idx="1066">
                    <c:v>2.0456324226739999E-3</c:v>
                  </c:pt>
                  <c:pt idx="1067">
                    <c:v>1.8322386269804E-3</c:v>
                  </c:pt>
                  <c:pt idx="1068">
                    <c:v>9.4185957258089998E-4</c:v>
                  </c:pt>
                  <c:pt idx="1069">
                    <c:v>1.1125457401413999E-3</c:v>
                  </c:pt>
                  <c:pt idx="1070">
                    <c:v>9.6179630436089999E-4</c:v>
                  </c:pt>
                  <c:pt idx="1071">
                    <c:v>1.1543261503249001E-3</c:v>
                  </c:pt>
                  <c:pt idx="1072">
                    <c:v>2.3382169903103998E-3</c:v>
                  </c:pt>
                  <c:pt idx="1073">
                    <c:v>2.0851699727511999E-3</c:v>
                  </c:pt>
                  <c:pt idx="1074">
                    <c:v>3.7235922130265998E-3</c:v>
                  </c:pt>
                  <c:pt idx="1075">
                    <c:v>8.2303616409710003E-4</c:v>
                  </c:pt>
                  <c:pt idx="1076">
                    <c:v>5.1789642194291999E-3</c:v>
                  </c:pt>
                  <c:pt idx="1077">
                    <c:v>3.6730308797120002E-4</c:v>
                  </c:pt>
                  <c:pt idx="1078">
                    <c:v>1.4758733179813001E-3</c:v>
                  </c:pt>
                  <c:pt idx="1079">
                    <c:v>3.1622441906010998E-3</c:v>
                  </c:pt>
                  <c:pt idx="1080">
                    <c:v>9.512578517186E-4</c:v>
                  </c:pt>
                  <c:pt idx="1081">
                    <c:v>2.7428289091233999E-3</c:v>
                  </c:pt>
                  <c:pt idx="1082">
                    <c:v>1.4538916835712E-3</c:v>
                  </c:pt>
                  <c:pt idx="1083">
                    <c:v>4.407252467065E-4</c:v>
                  </c:pt>
                  <c:pt idx="1084">
                    <c:v>1.0108613207476999E-3</c:v>
                  </c:pt>
                  <c:pt idx="1085">
                    <c:v>2.4289883271583E-3</c:v>
                  </c:pt>
                  <c:pt idx="1086">
                    <c:v>9.2792737297550003E-4</c:v>
                  </c:pt>
                  <c:pt idx="1087">
                    <c:v>5.5186676884570003E-4</c:v>
                  </c:pt>
                  <c:pt idx="1088">
                    <c:v>1.8595750667865999E-3</c:v>
                  </c:pt>
                  <c:pt idx="1089">
                    <c:v>1.0718466720844001E-3</c:v>
                  </c:pt>
                  <c:pt idx="1090">
                    <c:v>8.01362963276E-4</c:v>
                  </c:pt>
                  <c:pt idx="1091">
                    <c:v>3.1862100424834999E-3</c:v>
                  </c:pt>
                  <c:pt idx="1092">
                    <c:v>1.5964126338512E-3</c:v>
                  </c:pt>
                  <c:pt idx="1093">
                    <c:v>1.3128000066418E-3</c:v>
                  </c:pt>
                  <c:pt idx="1094">
                    <c:v>6.1422079470179998E-4</c:v>
                  </c:pt>
                  <c:pt idx="1095">
                    <c:v>7.8180356946089995E-4</c:v>
                  </c:pt>
                  <c:pt idx="1096">
                    <c:v>3.1553059631829998E-4</c:v>
                  </c:pt>
                  <c:pt idx="1097">
                    <c:v>1.0324075428757001E-3</c:v>
                  </c:pt>
                  <c:pt idx="1098">
                    <c:v>4.4362715473591999E-3</c:v>
                  </c:pt>
                  <c:pt idx="1099">
                    <c:v>7.2428153870550004E-4</c:v>
                  </c:pt>
                  <c:pt idx="1100">
                    <c:v>4.1248100371870001E-4</c:v>
                  </c:pt>
                  <c:pt idx="1101">
                    <c:v>9.7703253603750005E-4</c:v>
                  </c:pt>
                  <c:pt idx="1102">
                    <c:v>1.0874487145744001E-3</c:v>
                  </c:pt>
                  <c:pt idx="1103">
                    <c:v>1.0173206986822999E-3</c:v>
                  </c:pt>
                  <c:pt idx="1104">
                    <c:v>1.3265297593062001E-3</c:v>
                  </c:pt>
                  <c:pt idx="1105">
                    <c:v>1.5824155525294E-3</c:v>
                  </c:pt>
                  <c:pt idx="1106">
                    <c:v>4.6002873151590001E-4</c:v>
                  </c:pt>
                  <c:pt idx="1107">
                    <c:v>1.3617595360532E-3</c:v>
                  </c:pt>
                  <c:pt idx="1108">
                    <c:v>9.5866864952680005E-4</c:v>
                  </c:pt>
                  <c:pt idx="1109">
                    <c:v>1.2338039943226001E-3</c:v>
                  </c:pt>
                  <c:pt idx="1110">
                    <c:v>2.1245260563436002E-3</c:v>
                  </c:pt>
                  <c:pt idx="1111">
                    <c:v>1.2201797792271E-3</c:v>
                  </c:pt>
                  <c:pt idx="1112">
                    <c:v>6.576415022381E-4</c:v>
                  </c:pt>
                  <c:pt idx="1113">
                    <c:v>1.7022815646660001E-3</c:v>
                  </c:pt>
                  <c:pt idx="1114">
                    <c:v>3.2282248679567E-3</c:v>
                  </c:pt>
                  <c:pt idx="1115">
                    <c:v>1.093256277743E-3</c:v>
                  </c:pt>
                  <c:pt idx="1116">
                    <c:v>1.3609501742469E-3</c:v>
                  </c:pt>
                  <c:pt idx="1117">
                    <c:v>1.3436534588044001E-3</c:v>
                  </c:pt>
                  <c:pt idx="1118">
                    <c:v>6.4896811205650002E-4</c:v>
                  </c:pt>
                  <c:pt idx="1119">
                    <c:v>1.5979241846194999E-3</c:v>
                  </c:pt>
                  <c:pt idx="1120">
                    <c:v>1.7211015310485999E-3</c:v>
                  </c:pt>
                  <c:pt idx="1121">
                    <c:v>4.4353864833979999E-3</c:v>
                  </c:pt>
                  <c:pt idx="1122">
                    <c:v>1.4848830065926999E-3</c:v>
                  </c:pt>
                  <c:pt idx="1123">
                    <c:v>9.8434398341670001E-4</c:v>
                  </c:pt>
                  <c:pt idx="1124">
                    <c:v>5.420162762659E-4</c:v>
                  </c:pt>
                  <c:pt idx="1125">
                    <c:v>2.1462941804945E-3</c:v>
                  </c:pt>
                  <c:pt idx="1126">
                    <c:v>1.1793506250464001E-3</c:v>
                  </c:pt>
                  <c:pt idx="1127">
                    <c:v>1.2740556573353E-3</c:v>
                  </c:pt>
                  <c:pt idx="1128">
                    <c:v>1.4565092886455E-3</c:v>
                  </c:pt>
                  <c:pt idx="1129">
                    <c:v>5.9512102702600003E-4</c:v>
                  </c:pt>
                  <c:pt idx="1130">
                    <c:v>3.9436907655109998E-4</c:v>
                  </c:pt>
                  <c:pt idx="1131">
                    <c:v>2.1650104955344999E-3</c:v>
                  </c:pt>
                  <c:pt idx="1132">
                    <c:v>5.4515689295450004E-4</c:v>
                  </c:pt>
                  <c:pt idx="1133">
                    <c:v>9.4015305946469998E-4</c:v>
                  </c:pt>
                  <c:pt idx="1134">
                    <c:v>6.9313550415589997E-4</c:v>
                  </c:pt>
                  <c:pt idx="1135">
                    <c:v>8.7296835812969995E-4</c:v>
                  </c:pt>
                  <c:pt idx="1136">
                    <c:v>6.629477465206E-4</c:v>
                  </c:pt>
                  <c:pt idx="1137">
                    <c:v>1.5450626577871E-3</c:v>
                  </c:pt>
                  <c:pt idx="1138">
                    <c:v>6.0015229246589998E-4</c:v>
                  </c:pt>
                  <c:pt idx="1139">
                    <c:v>4.9289689275180005E-4</c:v>
                  </c:pt>
                  <c:pt idx="1140">
                    <c:v>1.3967088510222999E-3</c:v>
                  </c:pt>
                  <c:pt idx="1141">
                    <c:v>1.2222080490062999E-3</c:v>
                  </c:pt>
                  <c:pt idx="1142">
                    <c:v>6.0471931407639996E-4</c:v>
                  </c:pt>
                  <c:pt idx="1143">
                    <c:v>2.5572775337418001E-3</c:v>
                  </c:pt>
                  <c:pt idx="1144">
                    <c:v>5.8907783195159998E-4</c:v>
                  </c:pt>
                  <c:pt idx="1145">
                    <c:v>1.6281370669157E-3</c:v>
                  </c:pt>
                  <c:pt idx="1146">
                    <c:v>4.3863696479150001E-4</c:v>
                  </c:pt>
                  <c:pt idx="1147">
                    <c:v>1.0425450932710001E-3</c:v>
                  </c:pt>
                  <c:pt idx="1148">
                    <c:v>7.4627112324389996E-4</c:v>
                  </c:pt>
                  <c:pt idx="1149">
                    <c:v>1.2300601258960001E-3</c:v>
                  </c:pt>
                  <c:pt idx="1150">
                    <c:v>4.8964003096530005E-4</c:v>
                  </c:pt>
                  <c:pt idx="1151">
                    <c:v>9.4856831272209995E-4</c:v>
                  </c:pt>
                  <c:pt idx="1152">
                    <c:v>5.1674972445860004E-4</c:v>
                  </c:pt>
                  <c:pt idx="1153">
                    <c:v>9.7805643934120007E-4</c:v>
                  </c:pt>
                  <c:pt idx="1154">
                    <c:v>7.1250469367419998E-4</c:v>
                  </c:pt>
                  <c:pt idx="1155">
                    <c:v>5.0603697290689997E-4</c:v>
                  </c:pt>
                  <c:pt idx="1156">
                    <c:v>2.6667411111046999E-3</c:v>
                  </c:pt>
                  <c:pt idx="1157">
                    <c:v>1.1168862413432001E-3</c:v>
                  </c:pt>
                  <c:pt idx="1158">
                    <c:v>3.82436423099E-4</c:v>
                  </c:pt>
                  <c:pt idx="1159">
                    <c:v>3.635321389788E-4</c:v>
                  </c:pt>
                  <c:pt idx="1160">
                    <c:v>2.3973513751550999E-3</c:v>
                  </c:pt>
                  <c:pt idx="1161">
                    <c:v>1.9731050793559001E-3</c:v>
                  </c:pt>
                  <c:pt idx="1162">
                    <c:v>1.8941688892018999E-3</c:v>
                  </c:pt>
                  <c:pt idx="1163">
                    <c:v>1.5119248248972E-3</c:v>
                  </c:pt>
                  <c:pt idx="1164">
                    <c:v>2.6003667680228001E-3</c:v>
                  </c:pt>
                  <c:pt idx="1165">
                    <c:v>4.0754511730639999E-4</c:v>
                  </c:pt>
                  <c:pt idx="1166">
                    <c:v>9.9667883196040007E-4</c:v>
                  </c:pt>
                  <c:pt idx="1167">
                    <c:v>7.8862315420860001E-4</c:v>
                  </c:pt>
                  <c:pt idx="1168">
                    <c:v>9.3599145977609995E-4</c:v>
                  </c:pt>
                  <c:pt idx="1169">
                    <c:v>7.9718580400979999E-4</c:v>
                  </c:pt>
                  <c:pt idx="1170">
                    <c:v>1.3932413647079001E-3</c:v>
                  </c:pt>
                  <c:pt idx="1171">
                    <c:v>9.0568006441870005E-4</c:v>
                  </c:pt>
                  <c:pt idx="1172">
                    <c:v>1.165120398396E-3</c:v>
                  </c:pt>
                  <c:pt idx="1173">
                    <c:v>1.5738960678407E-3</c:v>
                  </c:pt>
                  <c:pt idx="1174">
                    <c:v>1.5260418821059999E-3</c:v>
                  </c:pt>
                  <c:pt idx="1175">
                    <c:v>7.319163213627E-4</c:v>
                  </c:pt>
                  <c:pt idx="1176">
                    <c:v>3.1143729834009999E-4</c:v>
                  </c:pt>
                  <c:pt idx="1177">
                    <c:v>1.2390225596431001E-3</c:v>
                  </c:pt>
                  <c:pt idx="1178">
                    <c:v>1.4638654488854999E-3</c:v>
                  </c:pt>
                  <c:pt idx="1179">
                    <c:v>9.277638831047E-4</c:v>
                  </c:pt>
                  <c:pt idx="1180">
                    <c:v>1.3935524371701E-3</c:v>
                  </c:pt>
                  <c:pt idx="1181">
                    <c:v>3.0134131871942002E-3</c:v>
                  </c:pt>
                  <c:pt idx="1182">
                    <c:v>3.389346985011E-4</c:v>
                  </c:pt>
                  <c:pt idx="1183">
                    <c:v>9.062625661792E-4</c:v>
                  </c:pt>
                  <c:pt idx="1184">
                    <c:v>1.6395180817041E-3</c:v>
                  </c:pt>
                  <c:pt idx="1185">
                    <c:v>1.0589088770543999E-3</c:v>
                  </c:pt>
                  <c:pt idx="1186">
                    <c:v>9.9997620123450006E-4</c:v>
                  </c:pt>
                  <c:pt idx="1187">
                    <c:v>1.1416282732942E-3</c:v>
                  </c:pt>
                  <c:pt idx="1188">
                    <c:v>8.2527435937509996E-4</c:v>
                  </c:pt>
                  <c:pt idx="1189">
                    <c:v>9.2278011711449995E-4</c:v>
                  </c:pt>
                  <c:pt idx="1190">
                    <c:v>1.2037454675838E-3</c:v>
                  </c:pt>
                  <c:pt idx="1191">
                    <c:v>6.9360836338809996E-4</c:v>
                  </c:pt>
                  <c:pt idx="1192">
                    <c:v>1.7080288644215E-3</c:v>
                  </c:pt>
                  <c:pt idx="1193">
                    <c:v>1.8946109618203E-3</c:v>
                  </c:pt>
                  <c:pt idx="1194">
                    <c:v>1.1395731714694999E-3</c:v>
                  </c:pt>
                  <c:pt idx="1195">
                    <c:v>5.1568648388479997E-4</c:v>
                  </c:pt>
                  <c:pt idx="1196">
                    <c:v>1.3314432594621001E-3</c:v>
                  </c:pt>
                  <c:pt idx="1197">
                    <c:v>2.5436153837537002E-3</c:v>
                  </c:pt>
                  <c:pt idx="1198">
                    <c:v>9.2198337580080001E-4</c:v>
                  </c:pt>
                  <c:pt idx="1199">
                    <c:v>9.911142336915999E-4</c:v>
                  </c:pt>
                  <c:pt idx="1200">
                    <c:v>1.3232298494971E-3</c:v>
                  </c:pt>
                  <c:pt idx="1201">
                    <c:v>1.3256249112614999E-3</c:v>
                  </c:pt>
                  <c:pt idx="1202">
                    <c:v>1.1997809174564E-3</c:v>
                  </c:pt>
                  <c:pt idx="1203">
                    <c:v>8.0064636364529998E-4</c:v>
                  </c:pt>
                  <c:pt idx="1204">
                    <c:v>7.4850068805830004E-4</c:v>
                  </c:pt>
                  <c:pt idx="1205">
                    <c:v>6.4594713042599998E-4</c:v>
                  </c:pt>
                  <c:pt idx="1206">
                    <c:v>6.5972534894049998E-4</c:v>
                  </c:pt>
                  <c:pt idx="1207">
                    <c:v>1.0152391655695E-3</c:v>
                  </c:pt>
                  <c:pt idx="1208">
                    <c:v>8.7816178906089998E-4</c:v>
                  </c:pt>
                  <c:pt idx="1209">
                    <c:v>4.8840733375260005E-4</c:v>
                  </c:pt>
                  <c:pt idx="1210">
                    <c:v>8.3827187243110004E-4</c:v>
                  </c:pt>
                  <c:pt idx="1211">
                    <c:v>9.9931288389360005E-4</c:v>
                  </c:pt>
                  <c:pt idx="1212">
                    <c:v>1.2539445671852999E-3</c:v>
                  </c:pt>
                  <c:pt idx="1213">
                    <c:v>6.5145451208839999E-4</c:v>
                  </c:pt>
                  <c:pt idx="1214">
                    <c:v>6.9752231082310001E-4</c:v>
                  </c:pt>
                  <c:pt idx="1215">
                    <c:v>1.3181044931784001E-3</c:v>
                  </c:pt>
                  <c:pt idx="1216">
                    <c:v>6.3316466973649995E-4</c:v>
                  </c:pt>
                  <c:pt idx="1217">
                    <c:v>6.2753632604319997E-4</c:v>
                  </c:pt>
                  <c:pt idx="1218">
                    <c:v>1.2213242189163E-3</c:v>
                  </c:pt>
                  <c:pt idx="1219">
                    <c:v>5.0447805840420003E-4</c:v>
                  </c:pt>
                  <c:pt idx="1220">
                    <c:v>1.1276036643239E-3</c:v>
                  </c:pt>
                  <c:pt idx="1221">
                    <c:v>5.616642448414E-4</c:v>
                  </c:pt>
                  <c:pt idx="1222">
                    <c:v>8.1753089198160003E-4</c:v>
                  </c:pt>
                  <c:pt idx="1223">
                    <c:v>1.5060636255495E-3</c:v>
                  </c:pt>
                  <c:pt idx="1224">
                    <c:v>4.242652041606E-4</c:v>
                  </c:pt>
                  <c:pt idx="1225">
                    <c:v>1.1435743739124E-3</c:v>
                  </c:pt>
                  <c:pt idx="1226">
                    <c:v>9.5633098975859998E-4</c:v>
                  </c:pt>
                  <c:pt idx="1227">
                    <c:v>6.3534408807110004E-4</c:v>
                  </c:pt>
                  <c:pt idx="1228">
                    <c:v>4.690058104432E-4</c:v>
                  </c:pt>
                  <c:pt idx="1229">
                    <c:v>1.1987589909255999E-3</c:v>
                  </c:pt>
                  <c:pt idx="1230">
                    <c:v>6.2518893113119997E-4</c:v>
                  </c:pt>
                  <c:pt idx="1231">
                    <c:v>1.0938385843986E-3</c:v>
                  </c:pt>
                  <c:pt idx="1232">
                    <c:v>1.6566244029304999E-3</c:v>
                  </c:pt>
                  <c:pt idx="1233">
                    <c:v>6.2013915273260002E-4</c:v>
                  </c:pt>
                  <c:pt idx="1234">
                    <c:v>9.3512928044470005E-4</c:v>
                  </c:pt>
                  <c:pt idx="1235">
                    <c:v>4.9722636228960004E-4</c:v>
                  </c:pt>
                  <c:pt idx="1236">
                    <c:v>5.2633914254620001E-4</c:v>
                  </c:pt>
                  <c:pt idx="1237">
                    <c:v>1.0128817951037001E-3</c:v>
                  </c:pt>
                  <c:pt idx="1238">
                    <c:v>1.1521389905923001E-3</c:v>
                  </c:pt>
                  <c:pt idx="1239">
                    <c:v>1.0872866414240001E-3</c:v>
                  </c:pt>
                  <c:pt idx="1240">
                    <c:v>8.085737816274E-4</c:v>
                  </c:pt>
                  <c:pt idx="1241">
                    <c:v>1.5408055653199999E-3</c:v>
                  </c:pt>
                  <c:pt idx="1242">
                    <c:v>1.0235203573494001E-3</c:v>
                  </c:pt>
                  <c:pt idx="1243">
                    <c:v>1.1949588425038001E-3</c:v>
                  </c:pt>
                  <c:pt idx="1244">
                    <c:v>1.1160572094773E-3</c:v>
                  </c:pt>
                  <c:pt idx="1245">
                    <c:v>1.1962281775713E-3</c:v>
                  </c:pt>
                  <c:pt idx="1246">
                    <c:v>8.122944113774E-4</c:v>
                  </c:pt>
                  <c:pt idx="1247">
                    <c:v>1.1600530058311E-3</c:v>
                  </c:pt>
                  <c:pt idx="1248">
                    <c:v>1.0059440262207E-3</c:v>
                  </c:pt>
                  <c:pt idx="1249">
                    <c:v>1.1186018216129E-3</c:v>
                  </c:pt>
                  <c:pt idx="1250">
                    <c:v>9.6830724816179999E-4</c:v>
                  </c:pt>
                  <c:pt idx="1251">
                    <c:v>1.5533506024063E-3</c:v>
                  </c:pt>
                  <c:pt idx="1252">
                    <c:v>1.4348285490199E-3</c:v>
                  </c:pt>
                  <c:pt idx="1253">
                    <c:v>1.0227989470852001E-3</c:v>
                  </c:pt>
                  <c:pt idx="1254">
                    <c:v>1.8263076490773E-3</c:v>
                  </c:pt>
                  <c:pt idx="1255">
                    <c:v>1.2810162230374E-3</c:v>
                  </c:pt>
                  <c:pt idx="1256">
                    <c:v>1.4420336487700001E-3</c:v>
                  </c:pt>
                  <c:pt idx="1257">
                    <c:v>2.1431497897762999E-3</c:v>
                  </c:pt>
                  <c:pt idx="1258">
                    <c:v>8.7729525664340005E-4</c:v>
                  </c:pt>
                  <c:pt idx="1259">
                    <c:v>4.2279651008559997E-4</c:v>
                  </c:pt>
                  <c:pt idx="1260">
                    <c:v>1.6289918020616001E-3</c:v>
                  </c:pt>
                  <c:pt idx="1261">
                    <c:v>1.0779880487783E-3</c:v>
                  </c:pt>
                  <c:pt idx="1262">
                    <c:v>6.9041568573650002E-4</c:v>
                  </c:pt>
                  <c:pt idx="1263">
                    <c:v>6.1779887397819995E-4</c:v>
                  </c:pt>
                  <c:pt idx="1264">
                    <c:v>1.0523404104569999E-3</c:v>
                  </c:pt>
                  <c:pt idx="1265">
                    <c:v>9.898098043227999E-4</c:v>
                  </c:pt>
                  <c:pt idx="1266">
                    <c:v>6.2564696245539998E-4</c:v>
                  </c:pt>
                  <c:pt idx="1267">
                    <c:v>7.1291773078349999E-4</c:v>
                  </c:pt>
                  <c:pt idx="1268">
                    <c:v>1.2418517170266999E-3</c:v>
                  </c:pt>
                  <c:pt idx="1269">
                    <c:v>9.9095817027319995E-4</c:v>
                  </c:pt>
                  <c:pt idx="1270">
                    <c:v>1.2245839463652E-3</c:v>
                  </c:pt>
                  <c:pt idx="1271">
                    <c:v>1.0119956501188001E-3</c:v>
                  </c:pt>
                  <c:pt idx="1272">
                    <c:v>4.3292773938222E-3</c:v>
                  </c:pt>
                  <c:pt idx="1273">
                    <c:v>9.1926704365549998E-4</c:v>
                  </c:pt>
                  <c:pt idx="1274">
                    <c:v>7.1430823646560001E-4</c:v>
                  </c:pt>
                  <c:pt idx="1275">
                    <c:v>7.0558995607620004E-4</c:v>
                  </c:pt>
                  <c:pt idx="1276">
                    <c:v>8.0281611750989996E-4</c:v>
                  </c:pt>
                  <c:pt idx="1277">
                    <c:v>1.5825973524042E-3</c:v>
                  </c:pt>
                  <c:pt idx="1278">
                    <c:v>3.961483683371E-4</c:v>
                  </c:pt>
                  <c:pt idx="1279">
                    <c:v>1.3997903577220999E-3</c:v>
                  </c:pt>
                  <c:pt idx="1280">
                    <c:v>6.8044522850670001E-4</c:v>
                  </c:pt>
                  <c:pt idx="1281">
                    <c:v>6.7556847516610002E-4</c:v>
                  </c:pt>
                  <c:pt idx="1282">
                    <c:v>7.9433265759060005E-4</c:v>
                  </c:pt>
                  <c:pt idx="1283">
                    <c:v>1.0352870286379E-3</c:v>
                  </c:pt>
                  <c:pt idx="1284">
                    <c:v>1.0804613268863999E-3</c:v>
                  </c:pt>
                  <c:pt idx="1285">
                    <c:v>1.1397889932295E-3</c:v>
                  </c:pt>
                  <c:pt idx="1286">
                    <c:v>1.8981008187747999E-3</c:v>
                  </c:pt>
                  <c:pt idx="1287">
                    <c:v>3.0117458306773001E-3</c:v>
                  </c:pt>
                  <c:pt idx="1288">
                    <c:v>1.3136677832487999E-3</c:v>
                  </c:pt>
                  <c:pt idx="1289">
                    <c:v>1.45787851455E-3</c:v>
                  </c:pt>
                  <c:pt idx="1290">
                    <c:v>2.1040940628005E-3</c:v>
                  </c:pt>
                  <c:pt idx="1291">
                    <c:v>1.3537275824904E-3</c:v>
                  </c:pt>
                  <c:pt idx="1292">
                    <c:v>8.7780808446709998E-4</c:v>
                  </c:pt>
                  <c:pt idx="1293">
                    <c:v>7.0438952579599998E-4</c:v>
                  </c:pt>
                  <c:pt idx="1294">
                    <c:v>7.2253033634479998E-4</c:v>
                  </c:pt>
                  <c:pt idx="1295">
                    <c:v>4.0467432969009998E-4</c:v>
                  </c:pt>
                  <c:pt idx="1296">
                    <c:v>1.1309618305401E-3</c:v>
                  </c:pt>
                  <c:pt idx="1297">
                    <c:v>4.7146123184750002E-4</c:v>
                  </c:pt>
                  <c:pt idx="1298">
                    <c:v>8.8588496555229998E-4</c:v>
                  </c:pt>
                  <c:pt idx="1299">
                    <c:v>9.240059942225E-4</c:v>
                  </c:pt>
                  <c:pt idx="1300">
                    <c:v>9.1019271610630001E-4</c:v>
                  </c:pt>
                  <c:pt idx="1301">
                    <c:v>1.6302509679189999E-3</c:v>
                  </c:pt>
                  <c:pt idx="1302">
                    <c:v>7.4611700114290004E-4</c:v>
                  </c:pt>
                  <c:pt idx="1303">
                    <c:v>1.1829075756642001E-3</c:v>
                  </c:pt>
                  <c:pt idx="1304">
                    <c:v>1.3563841348290999E-3</c:v>
                  </c:pt>
                  <c:pt idx="1305">
                    <c:v>1.5332680760666E-3</c:v>
                  </c:pt>
                  <c:pt idx="1306">
                    <c:v>9.1880439918749996E-4</c:v>
                  </c:pt>
                  <c:pt idx="1307">
                    <c:v>1.4678706604023999E-3</c:v>
                  </c:pt>
                  <c:pt idx="1308">
                    <c:v>2.5397835280706999E-3</c:v>
                  </c:pt>
                  <c:pt idx="1309">
                    <c:v>1.6342723567214E-3</c:v>
                  </c:pt>
                  <c:pt idx="1310">
                    <c:v>1.7975322642627999E-3</c:v>
                  </c:pt>
                  <c:pt idx="1311">
                    <c:v>2.2040739583258999E-3</c:v>
                  </c:pt>
                  <c:pt idx="1312">
                    <c:v>1.7447041331340001E-3</c:v>
                  </c:pt>
                  <c:pt idx="1313">
                    <c:v>1.2863142459716001E-3</c:v>
                  </c:pt>
                  <c:pt idx="1314">
                    <c:v>1.0493251297579E-3</c:v>
                  </c:pt>
                  <c:pt idx="1315">
                    <c:v>4.3640399019897998E-3</c:v>
                  </c:pt>
                  <c:pt idx="1316">
                    <c:v>1.5125971325444E-3</c:v>
                  </c:pt>
                  <c:pt idx="1317">
                    <c:v>1.1486799630769E-3</c:v>
                  </c:pt>
                  <c:pt idx="1318">
                    <c:v>1.3817746160604001E-3</c:v>
                  </c:pt>
                  <c:pt idx="1319">
                    <c:v>5.9055157745409998E-4</c:v>
                  </c:pt>
                  <c:pt idx="1320">
                    <c:v>7.1167858788160005E-4</c:v>
                  </c:pt>
                  <c:pt idx="1321">
                    <c:v>7.705035780609E-4</c:v>
                  </c:pt>
                  <c:pt idx="1322">
                    <c:v>5.0545717219240005E-4</c:v>
                  </c:pt>
                  <c:pt idx="1323">
                    <c:v>3.8278355468160001E-4</c:v>
                  </c:pt>
                  <c:pt idx="1324">
                    <c:v>6.8853602776159999E-4</c:v>
                  </c:pt>
                  <c:pt idx="1325">
                    <c:v>8.8125196171620005E-4</c:v>
                  </c:pt>
                  <c:pt idx="1326">
                    <c:v>6.7090915074860004E-4</c:v>
                  </c:pt>
                  <c:pt idx="1327">
                    <c:v>7.3382420178720001E-4</c:v>
                  </c:pt>
                  <c:pt idx="1328">
                    <c:v>5.3612404207460001E-4</c:v>
                  </c:pt>
                  <c:pt idx="1329">
                    <c:v>4.2618205149940001E-4</c:v>
                  </c:pt>
                  <c:pt idx="1330">
                    <c:v>5.3121529866829997E-4</c:v>
                  </c:pt>
                  <c:pt idx="1331">
                    <c:v>4.8904593557750004E-4</c:v>
                  </c:pt>
                  <c:pt idx="1332">
                    <c:v>9.3631941548360002E-4</c:v>
                  </c:pt>
                  <c:pt idx="1333">
                    <c:v>5.2505838176989999E-4</c:v>
                  </c:pt>
                  <c:pt idx="1334">
                    <c:v>8.0788466049889996E-4</c:v>
                  </c:pt>
                  <c:pt idx="1335">
                    <c:v>7.8176851131199997E-4</c:v>
                  </c:pt>
                  <c:pt idx="1336">
                    <c:v>1.6806562940570001E-3</c:v>
                  </c:pt>
                  <c:pt idx="1337">
                    <c:v>9.2072523492570005E-4</c:v>
                  </c:pt>
                  <c:pt idx="1338">
                    <c:v>8.6872595958419996E-4</c:v>
                  </c:pt>
                  <c:pt idx="1339">
                    <c:v>1.1469348941257999E-3</c:v>
                  </c:pt>
                  <c:pt idx="1340">
                    <c:v>2.1261190681960999E-3</c:v>
                  </c:pt>
                  <c:pt idx="1341">
                    <c:v>1.8379562907296001E-3</c:v>
                  </c:pt>
                  <c:pt idx="1342">
                    <c:v>6.117151371408E-4</c:v>
                  </c:pt>
                  <c:pt idx="1343">
                    <c:v>1.1957273691771001E-3</c:v>
                  </c:pt>
                  <c:pt idx="1344">
                    <c:v>5.9922292507289996E-4</c:v>
                  </c:pt>
                  <c:pt idx="1345">
                    <c:v>3.0102699051229999E-3</c:v>
                  </c:pt>
                  <c:pt idx="1346">
                    <c:v>7.5954827944149997E-4</c:v>
                  </c:pt>
                  <c:pt idx="1347">
                    <c:v>5.9965997060590001E-4</c:v>
                  </c:pt>
                  <c:pt idx="1348">
                    <c:v>8.8209172852059996E-4</c:v>
                  </c:pt>
                  <c:pt idx="1349">
                    <c:v>6.0087014043059997E-4</c:v>
                  </c:pt>
                  <c:pt idx="1350">
                    <c:v>7.8283087124900001E-4</c:v>
                  </c:pt>
                  <c:pt idx="1351">
                    <c:v>1.2302841177035E-3</c:v>
                  </c:pt>
                  <c:pt idx="1352">
                    <c:v>3.5771941991019E-3</c:v>
                  </c:pt>
                  <c:pt idx="1353">
                    <c:v>9.7752048084289995E-4</c:v>
                  </c:pt>
                  <c:pt idx="1354">
                    <c:v>1.5672094090333E-3</c:v>
                  </c:pt>
                  <c:pt idx="1355">
                    <c:v>8.3184229847040004E-4</c:v>
                  </c:pt>
                  <c:pt idx="1356">
                    <c:v>1.4286014860495E-3</c:v>
                  </c:pt>
                  <c:pt idx="1357">
                    <c:v>2.6159809137428001E-3</c:v>
                  </c:pt>
                  <c:pt idx="1358">
                    <c:v>1.5426036584924E-3</c:v>
                  </c:pt>
                  <c:pt idx="1359">
                    <c:v>6.6280793691289998E-4</c:v>
                  </c:pt>
                  <c:pt idx="1360">
                    <c:v>1.2892044975302999E-3</c:v>
                  </c:pt>
                  <c:pt idx="1361">
                    <c:v>1.2511208249691001E-3</c:v>
                  </c:pt>
                  <c:pt idx="1362">
                    <c:v>2.1058140797853E-3</c:v>
                  </c:pt>
                  <c:pt idx="1363">
                    <c:v>1.4475702051171999E-3</c:v>
                  </c:pt>
                  <c:pt idx="1364">
                    <c:v>3.4724773641212001E-3</c:v>
                  </c:pt>
                  <c:pt idx="1365">
                    <c:v>2.0945963060622001E-3</c:v>
                  </c:pt>
                  <c:pt idx="1366">
                    <c:v>1.6315062271705001E-3</c:v>
                  </c:pt>
                  <c:pt idx="1367">
                    <c:v>8.2945099018490002E-4</c:v>
                  </c:pt>
                  <c:pt idx="1368">
                    <c:v>8.6783825606019996E-4</c:v>
                  </c:pt>
                  <c:pt idx="1369">
                    <c:v>1.6245349774863999E-3</c:v>
                  </c:pt>
                  <c:pt idx="1370">
                    <c:v>9.7763690851270001E-4</c:v>
                  </c:pt>
                  <c:pt idx="1371">
                    <c:v>2.1138920210289E-3</c:v>
                  </c:pt>
                  <c:pt idx="1372">
                    <c:v>1.5876121821285999E-3</c:v>
                  </c:pt>
                  <c:pt idx="1373">
                    <c:v>1.4344669735928E-3</c:v>
                  </c:pt>
                  <c:pt idx="1374">
                    <c:v>1.4492699650168999E-3</c:v>
                  </c:pt>
                  <c:pt idx="1375">
                    <c:v>8.1022022033439998E-4</c:v>
                  </c:pt>
                  <c:pt idx="1376">
                    <c:v>2.6023460875051001E-3</c:v>
                  </c:pt>
                  <c:pt idx="1377">
                    <c:v>6.6938224369949997E-4</c:v>
                  </c:pt>
                  <c:pt idx="1378">
                    <c:v>6.8019651651821996E-3</c:v>
                  </c:pt>
                  <c:pt idx="1379">
                    <c:v>1.1050949462061001E-3</c:v>
                  </c:pt>
                  <c:pt idx="1380">
                    <c:v>6.2433141691449999E-4</c:v>
                  </c:pt>
                  <c:pt idx="1381">
                    <c:v>8.0195637817450001E-4</c:v>
                  </c:pt>
                  <c:pt idx="1382">
                    <c:v>1.0236048178874E-3</c:v>
                  </c:pt>
                  <c:pt idx="1383">
                    <c:v>4.5209576777200002E-4</c:v>
                  </c:pt>
                  <c:pt idx="1384">
                    <c:v>1.3390675000836E-3</c:v>
                  </c:pt>
                  <c:pt idx="1385">
                    <c:v>7.838962351041E-4</c:v>
                  </c:pt>
                  <c:pt idx="1386">
                    <c:v>6.8241343882750004E-4</c:v>
                  </c:pt>
                  <c:pt idx="1387">
                    <c:v>1.3037891765262999E-3</c:v>
                  </c:pt>
                  <c:pt idx="1388">
                    <c:v>4.8455779345210002E-4</c:v>
                  </c:pt>
                  <c:pt idx="1389">
                    <c:v>7.4456258237120003E-4</c:v>
                  </c:pt>
                  <c:pt idx="1390">
                    <c:v>5.4738916622219997E-4</c:v>
                  </c:pt>
                  <c:pt idx="1391">
                    <c:v>8.3718624545920002E-4</c:v>
                  </c:pt>
                  <c:pt idx="1392">
                    <c:v>8.4975077673530002E-4</c:v>
                  </c:pt>
                  <c:pt idx="1393">
                    <c:v>7.7643497065690002E-4</c:v>
                  </c:pt>
                  <c:pt idx="1394">
                    <c:v>1.0706802225529E-3</c:v>
                  </c:pt>
                  <c:pt idx="1395">
                    <c:v>1.0101401227986999E-3</c:v>
                  </c:pt>
                  <c:pt idx="1396">
                    <c:v>8.3955973899750005E-4</c:v>
                  </c:pt>
                  <c:pt idx="1397">
                    <c:v>1.5471400797926001E-3</c:v>
                  </c:pt>
                  <c:pt idx="1398">
                    <c:v>1.3569864930034999E-3</c:v>
                  </c:pt>
                  <c:pt idx="1399">
                    <c:v>1.3481787683043E-3</c:v>
                  </c:pt>
                  <c:pt idx="1400">
                    <c:v>7.0164730172210001E-4</c:v>
                  </c:pt>
                  <c:pt idx="1401">
                    <c:v>5.5644093449340004E-4</c:v>
                  </c:pt>
                  <c:pt idx="1402">
                    <c:v>1.2431418314846E-3</c:v>
                  </c:pt>
                  <c:pt idx="1403">
                    <c:v>1.1967184537015E-3</c:v>
                  </c:pt>
                  <c:pt idx="1404">
                    <c:v>1.2366184286588E-3</c:v>
                  </c:pt>
                  <c:pt idx="1405">
                    <c:v>8.5280697306099995E-4</c:v>
                  </c:pt>
                  <c:pt idx="1406">
                    <c:v>8.7265615613540005E-4</c:v>
                  </c:pt>
                  <c:pt idx="1407">
                    <c:v>9.72092776999E-4</c:v>
                  </c:pt>
                  <c:pt idx="1408">
                    <c:v>1.016744710398E-3</c:v>
                  </c:pt>
                  <c:pt idx="1409">
                    <c:v>2.0686398946532999E-3</c:v>
                  </c:pt>
                  <c:pt idx="1410">
                    <c:v>2.5465192097091E-3</c:v>
                  </c:pt>
                  <c:pt idx="1411">
                    <c:v>1.1905797507590001E-3</c:v>
                  </c:pt>
                  <c:pt idx="1412">
                    <c:v>1.5870284308735999E-3</c:v>
                  </c:pt>
                  <c:pt idx="1413">
                    <c:v>8.7522708536299999E-4</c:v>
                  </c:pt>
                  <c:pt idx="1414">
                    <c:v>6.4540915067939995E-4</c:v>
                  </c:pt>
                  <c:pt idx="1415">
                    <c:v>5.9596630687679998E-4</c:v>
                  </c:pt>
                  <c:pt idx="1416">
                    <c:v>1.1749639651141E-3</c:v>
                  </c:pt>
                  <c:pt idx="1417">
                    <c:v>7.7794581300639999E-4</c:v>
                  </c:pt>
                  <c:pt idx="1418">
                    <c:v>6.6430086623260002E-4</c:v>
                  </c:pt>
                  <c:pt idx="1419">
                    <c:v>1.0536396623688001E-3</c:v>
                  </c:pt>
                  <c:pt idx="1420">
                    <c:v>9.250696526988E-4</c:v>
                  </c:pt>
                  <c:pt idx="1421">
                    <c:v>4.1047570798760001E-4</c:v>
                  </c:pt>
                  <c:pt idx="1422">
                    <c:v>1.3755512096734999E-3</c:v>
                  </c:pt>
                  <c:pt idx="1423">
                    <c:v>9.1629596540919998E-4</c:v>
                  </c:pt>
                  <c:pt idx="1424">
                    <c:v>5.1419327594579998E-4</c:v>
                  </c:pt>
                  <c:pt idx="1425">
                    <c:v>3.9285717580820001E-4</c:v>
                  </c:pt>
                  <c:pt idx="1426">
                    <c:v>9.7677915544179994E-4</c:v>
                  </c:pt>
                  <c:pt idx="1427">
                    <c:v>5.2677397828689997E-4</c:v>
                  </c:pt>
                  <c:pt idx="1428">
                    <c:v>2.5152380510005999E-3</c:v>
                  </c:pt>
                  <c:pt idx="1429">
                    <c:v>2.0280927530566002E-3</c:v>
                  </c:pt>
                  <c:pt idx="1430">
                    <c:v>1.0275965167109999E-3</c:v>
                  </c:pt>
                  <c:pt idx="1431">
                    <c:v>4.6560413857549998E-4</c:v>
                  </c:pt>
                  <c:pt idx="1432">
                    <c:v>9.5589966900290002E-4</c:v>
                  </c:pt>
                  <c:pt idx="1433">
                    <c:v>9.0566335902819998E-4</c:v>
                  </c:pt>
                  <c:pt idx="1434">
                    <c:v>8.1571595192189998E-4</c:v>
                  </c:pt>
                  <c:pt idx="1435">
                    <c:v>1.2940724024709999E-3</c:v>
                  </c:pt>
                  <c:pt idx="1436">
                    <c:v>7.3094239127340001E-4</c:v>
                  </c:pt>
                  <c:pt idx="1437">
                    <c:v>5.8732846252670002E-4</c:v>
                  </c:pt>
                  <c:pt idx="1438">
                    <c:v>1.2614254436754001E-3</c:v>
                  </c:pt>
                  <c:pt idx="1439">
                    <c:v>2.0738073395693999E-3</c:v>
                  </c:pt>
                  <c:pt idx="1440">
                    <c:v>2.0075402879468E-3</c:v>
                  </c:pt>
                  <c:pt idx="1441">
                    <c:v>4.0222321719818998E-3</c:v>
                  </c:pt>
                  <c:pt idx="1442">
                    <c:v>1.4898944181104001E-3</c:v>
                  </c:pt>
                  <c:pt idx="1443">
                    <c:v>1.286435555595E-3</c:v>
                  </c:pt>
                  <c:pt idx="1444">
                    <c:v>9.3250259607059998E-4</c:v>
                  </c:pt>
                  <c:pt idx="1445">
                    <c:v>7.1323595195589996E-4</c:v>
                  </c:pt>
                  <c:pt idx="1446">
                    <c:v>9.6329076591909995E-4</c:v>
                  </c:pt>
                  <c:pt idx="1447">
                    <c:v>1.4148305075428001E-3</c:v>
                  </c:pt>
                  <c:pt idx="1448">
                    <c:v>1.1646555259933E-3</c:v>
                  </c:pt>
                  <c:pt idx="1449">
                    <c:v>7.7540441976230005E-4</c:v>
                  </c:pt>
                  <c:pt idx="1450">
                    <c:v>5.9873545861449998E-4</c:v>
                  </c:pt>
                  <c:pt idx="1451">
                    <c:v>7.3735428312739996E-4</c:v>
                  </c:pt>
                  <c:pt idx="1452">
                    <c:v>9.0756356459880002E-4</c:v>
                  </c:pt>
                  <c:pt idx="1453">
                    <c:v>6.7789592938629999E-4</c:v>
                  </c:pt>
                  <c:pt idx="1454">
                    <c:v>5.4156934497750001E-4</c:v>
                  </c:pt>
                  <c:pt idx="1455">
                    <c:v>7.6465260284740003E-4</c:v>
                  </c:pt>
                  <c:pt idx="1456">
                    <c:v>6.0136162600530002E-4</c:v>
                  </c:pt>
                  <c:pt idx="1457">
                    <c:v>6.3785191395549997E-4</c:v>
                  </c:pt>
                  <c:pt idx="1458">
                    <c:v>6.774676058512E-4</c:v>
                  </c:pt>
                  <c:pt idx="1459">
                    <c:v>7.1848930213829995E-4</c:v>
                  </c:pt>
                  <c:pt idx="1460">
                    <c:v>4.8159459645760001E-4</c:v>
                  </c:pt>
                  <c:pt idx="1461">
                    <c:v>4.1667957795890002E-4</c:v>
                  </c:pt>
                  <c:pt idx="1462">
                    <c:v>3.5805072144709998E-4</c:v>
                  </c:pt>
                  <c:pt idx="1463">
                    <c:v>5.9956931567279996E-4</c:v>
                  </c:pt>
                  <c:pt idx="1464">
                    <c:v>8.8546635254860002E-4</c:v>
                  </c:pt>
                  <c:pt idx="1465">
                    <c:v>8.792640253646E-4</c:v>
                  </c:pt>
                  <c:pt idx="1466">
                    <c:v>2.8912254945330003E-4</c:v>
                  </c:pt>
                  <c:pt idx="1467">
                    <c:v>9.5256287611580003E-4</c:v>
                  </c:pt>
                  <c:pt idx="1468">
                    <c:v>1.0263814977907E-3</c:v>
                  </c:pt>
                  <c:pt idx="1469">
                    <c:v>1.1387094928132001E-3</c:v>
                  </c:pt>
                  <c:pt idx="1470">
                    <c:v>1.1591878953786999E-3</c:v>
                  </c:pt>
                  <c:pt idx="1471">
                    <c:v>1.0307062739720999E-3</c:v>
                  </c:pt>
                  <c:pt idx="1472">
                    <c:v>1.0445091491516E-3</c:v>
                  </c:pt>
                  <c:pt idx="1473">
                    <c:v>9.6133844963139999E-4</c:v>
                  </c:pt>
                  <c:pt idx="1474">
                    <c:v>1.1600367972990999E-3</c:v>
                  </c:pt>
                  <c:pt idx="1475">
                    <c:v>1.0036919178402E-3</c:v>
                  </c:pt>
                  <c:pt idx="1476">
                    <c:v>1.1054674409611001E-3</c:v>
                  </c:pt>
                  <c:pt idx="1477">
                    <c:v>8.9516753538340004E-4</c:v>
                  </c:pt>
                  <c:pt idx="1478">
                    <c:v>5.1298107858780003E-4</c:v>
                  </c:pt>
                  <c:pt idx="1479">
                    <c:v>1.0405765295663E-3</c:v>
                  </c:pt>
                  <c:pt idx="1480">
                    <c:v>9.4829652609190003E-4</c:v>
                  </c:pt>
                  <c:pt idx="1481">
                    <c:v>8.3191563458449999E-4</c:v>
                  </c:pt>
                  <c:pt idx="1482">
                    <c:v>1.0621147905721E-3</c:v>
                  </c:pt>
                  <c:pt idx="1483">
                    <c:v>1.9710021788052999E-3</c:v>
                  </c:pt>
                  <c:pt idx="1484">
                    <c:v>1.5250425070006E-3</c:v>
                  </c:pt>
                  <c:pt idx="1485">
                    <c:v>1.1292965840030999E-3</c:v>
                  </c:pt>
                  <c:pt idx="1486">
                    <c:v>8.3007076561219997E-4</c:v>
                  </c:pt>
                  <c:pt idx="1487">
                    <c:v>9.8805198372419996E-4</c:v>
                  </c:pt>
                  <c:pt idx="1488">
                    <c:v>1.8940843993804999E-3</c:v>
                  </c:pt>
                  <c:pt idx="1489">
                    <c:v>1.6107130392860999E-3</c:v>
                  </c:pt>
                  <c:pt idx="1490">
                    <c:v>5.644779735904E-4</c:v>
                  </c:pt>
                  <c:pt idx="1491">
                    <c:v>1.4919347361655999E-3</c:v>
                  </c:pt>
                  <c:pt idx="1492">
                    <c:v>7.6753612509149996E-4</c:v>
                  </c:pt>
                  <c:pt idx="1493">
                    <c:v>8.847099993192E-4</c:v>
                  </c:pt>
                  <c:pt idx="1494">
                    <c:v>1.1708635928710999E-3</c:v>
                  </c:pt>
                  <c:pt idx="1495">
                    <c:v>1.3019285535686E-3</c:v>
                  </c:pt>
                  <c:pt idx="1496">
                    <c:v>1.6570714598284999E-3</c:v>
                  </c:pt>
                  <c:pt idx="1497">
                    <c:v>9.6003114032619996E-4</c:v>
                  </c:pt>
                  <c:pt idx="1498">
                    <c:v>1.2821577610188E-3</c:v>
                  </c:pt>
                  <c:pt idx="1499">
                    <c:v>7.1503656095180004E-4</c:v>
                  </c:pt>
                  <c:pt idx="1500">
                    <c:v>2.0962219155957001E-3</c:v>
                  </c:pt>
                  <c:pt idx="1501">
                    <c:v>9.4833700165900003E-4</c:v>
                  </c:pt>
                  <c:pt idx="1502">
                    <c:v>1.114428640162E-3</c:v>
                  </c:pt>
                  <c:pt idx="1503">
                    <c:v>2.7824769232312999E-3</c:v>
                  </c:pt>
                  <c:pt idx="1504">
                    <c:v>1.4414171440509001E-3</c:v>
                  </c:pt>
                  <c:pt idx="1505">
                    <c:v>8.2492370947520003E-4</c:v>
                  </c:pt>
                  <c:pt idx="1506">
                    <c:v>1.0382677231691999E-3</c:v>
                  </c:pt>
                  <c:pt idx="1507">
                    <c:v>1.4163613379917E-3</c:v>
                  </c:pt>
                  <c:pt idx="1508">
                    <c:v>1.7317896174467E-3</c:v>
                  </c:pt>
                  <c:pt idx="1509">
                    <c:v>1.1792724358947E-3</c:v>
                  </c:pt>
                  <c:pt idx="1510">
                    <c:v>2.0734142576932998E-3</c:v>
                  </c:pt>
                  <c:pt idx="1511">
                    <c:v>2.8454834614813E-3</c:v>
                  </c:pt>
                  <c:pt idx="1512">
                    <c:v>3.0545697743188001E-3</c:v>
                  </c:pt>
                  <c:pt idx="1513">
                    <c:v>1.4889792879062E-3</c:v>
                  </c:pt>
                  <c:pt idx="1514">
                    <c:v>1.2233716604887E-3</c:v>
                  </c:pt>
                  <c:pt idx="1515">
                    <c:v>1.3678400834936E-3</c:v>
                  </c:pt>
                  <c:pt idx="1516">
                    <c:v>9.5502893897529998E-4</c:v>
                  </c:pt>
                  <c:pt idx="1517">
                    <c:v>9.4762574103289998E-4</c:v>
                  </c:pt>
                  <c:pt idx="1518">
                    <c:v>6.7439470510090001E-4</c:v>
                  </c:pt>
                  <c:pt idx="1519">
                    <c:v>1.1474829226294999E-3</c:v>
                  </c:pt>
                  <c:pt idx="1520">
                    <c:v>1.325898021618E-3</c:v>
                  </c:pt>
                  <c:pt idx="1521">
                    <c:v>1.2683172163020001E-3</c:v>
                  </c:pt>
                  <c:pt idx="1522">
                    <c:v>1.5683219414729999E-3</c:v>
                  </c:pt>
                  <c:pt idx="1523">
                    <c:v>1.6790377482728E-3</c:v>
                  </c:pt>
                  <c:pt idx="1524">
                    <c:v>5.2809113303889995E-4</c:v>
                  </c:pt>
                  <c:pt idx="1525">
                    <c:v>4.6514316808299999E-4</c:v>
                  </c:pt>
                  <c:pt idx="1526">
                    <c:v>1.943384604117E-3</c:v>
                  </c:pt>
                  <c:pt idx="1527">
                    <c:v>2.1479174506589E-3</c:v>
                  </c:pt>
                  <c:pt idx="1528">
                    <c:v>1.7300982479849999E-3</c:v>
                  </c:pt>
                  <c:pt idx="1529">
                    <c:v>1.2165776472835E-3</c:v>
                  </c:pt>
                  <c:pt idx="1530">
                    <c:v>2.7218587833849001E-3</c:v>
                  </c:pt>
                  <c:pt idx="1531">
                    <c:v>4.0918879413154004E-3</c:v>
                  </c:pt>
                  <c:pt idx="1532">
                    <c:v>1.5528866053167E-3</c:v>
                  </c:pt>
                  <c:pt idx="1533">
                    <c:v>5.13270716615E-4</c:v>
                  </c:pt>
                  <c:pt idx="1534">
                    <c:v>2.0930155496651998E-3</c:v>
                  </c:pt>
                  <c:pt idx="1535">
                    <c:v>1.3182316711555001E-3</c:v>
                  </c:pt>
                  <c:pt idx="1536">
                    <c:v>2.3205193357344E-3</c:v>
                  </c:pt>
                  <c:pt idx="1537">
                    <c:v>6.8284966955530001E-4</c:v>
                  </c:pt>
                  <c:pt idx="1538">
                    <c:v>1.5042866058175E-3</c:v>
                  </c:pt>
                  <c:pt idx="1539">
                    <c:v>4.0649714613961996E-3</c:v>
                  </c:pt>
                  <c:pt idx="1540">
                    <c:v>1.5512163213717001E-3</c:v>
                  </c:pt>
                  <c:pt idx="1541">
                    <c:v>1.1942013931823001E-3</c:v>
                  </c:pt>
                  <c:pt idx="1542">
                    <c:v>8.5811453797000003E-4</c:v>
                  </c:pt>
                  <c:pt idx="1543">
                    <c:v>1.7619438245394001E-3</c:v>
                  </c:pt>
                  <c:pt idx="1544">
                    <c:v>6.2147690537590005E-4</c:v>
                  </c:pt>
                  <c:pt idx="1545">
                    <c:v>9.965595447629001E-4</c:v>
                  </c:pt>
                  <c:pt idx="1546">
                    <c:v>1.4070842312504999E-3</c:v>
                  </c:pt>
                  <c:pt idx="1547">
                    <c:v>1.5882685584110001E-3</c:v>
                  </c:pt>
                  <c:pt idx="1548">
                    <c:v>9.9418934417330003E-4</c:v>
                  </c:pt>
                  <c:pt idx="1549">
                    <c:v>7.8655101309510001E-4</c:v>
                  </c:pt>
                  <c:pt idx="1550">
                    <c:v>6.3564913945650002E-4</c:v>
                  </c:pt>
                  <c:pt idx="1551">
                    <c:v>1.2310411647128E-3</c:v>
                  </c:pt>
                  <c:pt idx="1552">
                    <c:v>9.3757378336499996E-4</c:v>
                  </c:pt>
                  <c:pt idx="1553">
                    <c:v>8.6865081827229996E-4</c:v>
                  </c:pt>
                  <c:pt idx="1554">
                    <c:v>5.1505137943089999E-4</c:v>
                  </c:pt>
                  <c:pt idx="1555">
                    <c:v>7.0628512444499995E-4</c:v>
                  </c:pt>
                  <c:pt idx="1556">
                    <c:v>3.9118506223546996E-3</c:v>
                  </c:pt>
                  <c:pt idx="1557">
                    <c:v>2.549400145704E-4</c:v>
                  </c:pt>
                  <c:pt idx="1558">
                    <c:v>4.5134489880609998E-4</c:v>
                  </c:pt>
                  <c:pt idx="1559">
                    <c:v>6.7592309818449996E-4</c:v>
                  </c:pt>
                  <c:pt idx="1560">
                    <c:v>3.5090667775319998E-4</c:v>
                  </c:pt>
                  <c:pt idx="1561">
                    <c:v>7.1153725686539998E-4</c:v>
                  </c:pt>
                  <c:pt idx="1562">
                    <c:v>8.5857143838299996E-4</c:v>
                  </c:pt>
                  <c:pt idx="1563">
                    <c:v>1.0753393214361E-3</c:v>
                  </c:pt>
                  <c:pt idx="1564">
                    <c:v>3.4821538188032999E-3</c:v>
                  </c:pt>
                  <c:pt idx="1565">
                    <c:v>8.2708319909799996E-4</c:v>
                  </c:pt>
                  <c:pt idx="1566">
                    <c:v>2.6735880220480002E-4</c:v>
                  </c:pt>
                  <c:pt idx="1567">
                    <c:v>4.844762282634E-4</c:v>
                  </c:pt>
                  <c:pt idx="1568">
                    <c:v>5.5390865824079996E-4</c:v>
                  </c:pt>
                  <c:pt idx="1569">
                    <c:v>2.7157041813060003E-4</c:v>
                  </c:pt>
                  <c:pt idx="1570">
                    <c:v>5.0469571820080004E-4</c:v>
                  </c:pt>
                  <c:pt idx="1571">
                    <c:v>4.4925553142760003E-4</c:v>
                  </c:pt>
                  <c:pt idx="1572">
                    <c:v>5.4671197268769999E-4</c:v>
                  </c:pt>
                  <c:pt idx="1573">
                    <c:v>5.4202935820000001E-4</c:v>
                  </c:pt>
                  <c:pt idx="1574">
                    <c:v>3.6013048972370002E-4</c:v>
                  </c:pt>
                  <c:pt idx="1575">
                    <c:v>4.569929303928E-4</c:v>
                  </c:pt>
                  <c:pt idx="1576">
                    <c:v>5.9247374139269999E-4</c:v>
                  </c:pt>
                  <c:pt idx="1577">
                    <c:v>3.4021106765470002E-4</c:v>
                  </c:pt>
                  <c:pt idx="1578">
                    <c:v>4.3427829814560002E-4</c:v>
                  </c:pt>
                  <c:pt idx="1579">
                    <c:v>5.2522608581470002E-4</c:v>
                  </c:pt>
                  <c:pt idx="1580">
                    <c:v>6.528614044479E-4</c:v>
                  </c:pt>
                  <c:pt idx="1581">
                    <c:v>1.5478622131807E-3</c:v>
                  </c:pt>
                  <c:pt idx="1582">
                    <c:v>7.3580941492739998E-4</c:v>
                  </c:pt>
                  <c:pt idx="1583">
                    <c:v>8.2383719111959997E-4</c:v>
                  </c:pt>
                  <c:pt idx="1584">
                    <c:v>8.4447305594819995E-4</c:v>
                  </c:pt>
                  <c:pt idx="1585">
                    <c:v>4.7303447393160002E-4</c:v>
                  </c:pt>
                  <c:pt idx="1586">
                    <c:v>1.1374204646020999E-3</c:v>
                  </c:pt>
                  <c:pt idx="1587">
                    <c:v>9.5957499901730002E-4</c:v>
                  </c:pt>
                  <c:pt idx="1588">
                    <c:v>1.0341564508532001E-3</c:v>
                  </c:pt>
                  <c:pt idx="1589">
                    <c:v>2.0796506496227E-3</c:v>
                  </c:pt>
                  <c:pt idx="1590">
                    <c:v>5.7131404872140003E-4</c:v>
                  </c:pt>
                  <c:pt idx="1591">
                    <c:v>1.4218875507294999E-3</c:v>
                  </c:pt>
                  <c:pt idx="1592">
                    <c:v>1.4990626492643001E-3</c:v>
                  </c:pt>
                  <c:pt idx="1593">
                    <c:v>4.0774378915889997E-4</c:v>
                  </c:pt>
                  <c:pt idx="1594">
                    <c:v>6.8403446058349997E-4</c:v>
                  </c:pt>
                  <c:pt idx="1595">
                    <c:v>2.7956286450575999E-3</c:v>
                  </c:pt>
                  <c:pt idx="1596">
                    <c:v>4.2461004190170001E-4</c:v>
                  </c:pt>
                  <c:pt idx="1597">
                    <c:v>5.8058956935789997E-4</c:v>
                  </c:pt>
                </c:numCache>
              </c:numRef>
            </c:plus>
            <c:minus>
              <c:numRef>
                <c:f>Westford_Wettzell!$D:$D</c:f>
                <c:numCache>
                  <c:formatCode>General</c:formatCode>
                  <c:ptCount val="1048576"/>
                  <c:pt idx="0">
                    <c:v>0</c:v>
                  </c:pt>
                  <c:pt idx="1">
                    <c:v>0.110283326023319</c:v>
                  </c:pt>
                  <c:pt idx="2">
                    <c:v>0.217601469437158</c:v>
                  </c:pt>
                  <c:pt idx="3">
                    <c:v>2.65578352604647E-2</c:v>
                  </c:pt>
                  <c:pt idx="4">
                    <c:v>2.8230249932604E-2</c:v>
                  </c:pt>
                  <c:pt idx="5">
                    <c:v>5.5468080300626603E-2</c:v>
                  </c:pt>
                  <c:pt idx="6">
                    <c:v>4.27434497065542E-2</c:v>
                  </c:pt>
                  <c:pt idx="7">
                    <c:v>7.3732333795548097E-2</c:v>
                  </c:pt>
                  <c:pt idx="8">
                    <c:v>4.30547486156087E-2</c:v>
                  </c:pt>
                  <c:pt idx="9">
                    <c:v>2.26480817792322E-2</c:v>
                  </c:pt>
                  <c:pt idx="10">
                    <c:v>2.5996376320550501E-2</c:v>
                  </c:pt>
                  <c:pt idx="11">
                    <c:v>3.18892438379344E-2</c:v>
                  </c:pt>
                  <c:pt idx="12">
                    <c:v>3.38442217873978E-2</c:v>
                  </c:pt>
                  <c:pt idx="13">
                    <c:v>2.65421234921226E-2</c:v>
                  </c:pt>
                  <c:pt idx="14">
                    <c:v>3.60789149249175E-2</c:v>
                  </c:pt>
                  <c:pt idx="15">
                    <c:v>1.9001651114881501E-2</c:v>
                  </c:pt>
                  <c:pt idx="16">
                    <c:v>2.4461033356094501E-2</c:v>
                  </c:pt>
                  <c:pt idx="17">
                    <c:v>6.7785340594873997E-2</c:v>
                  </c:pt>
                  <c:pt idx="18">
                    <c:v>2.1913743438214599E-2</c:v>
                  </c:pt>
                  <c:pt idx="19">
                    <c:v>1.5775243921255101E-2</c:v>
                  </c:pt>
                  <c:pt idx="20">
                    <c:v>1.8268110643981001E-2</c:v>
                  </c:pt>
                  <c:pt idx="21">
                    <c:v>4.7538451233125299E-2</c:v>
                  </c:pt>
                  <c:pt idx="22">
                    <c:v>0.70334915049353397</c:v>
                  </c:pt>
                  <c:pt idx="23">
                    <c:v>3.62604082731506E-2</c:v>
                  </c:pt>
                  <c:pt idx="24">
                    <c:v>8.4141640802335604E-2</c:v>
                  </c:pt>
                  <c:pt idx="25">
                    <c:v>1.4868651110289399E-2</c:v>
                  </c:pt>
                  <c:pt idx="26">
                    <c:v>2.2394833652600501E-2</c:v>
                  </c:pt>
                  <c:pt idx="27">
                    <c:v>3.09861800437021E-2</c:v>
                  </c:pt>
                  <c:pt idx="28">
                    <c:v>2.9078503459291801E-2</c:v>
                  </c:pt>
                  <c:pt idx="29">
                    <c:v>3.6051390233203799E-2</c:v>
                  </c:pt>
                  <c:pt idx="30">
                    <c:v>2.5372666535404501E-2</c:v>
                  </c:pt>
                  <c:pt idx="31">
                    <c:v>2.9084493475645401E-2</c:v>
                  </c:pt>
                  <c:pt idx="32">
                    <c:v>3.0054235365838799E-2</c:v>
                  </c:pt>
                  <c:pt idx="33">
                    <c:v>2.9269108255598801E-2</c:v>
                  </c:pt>
                  <c:pt idx="34">
                    <c:v>4.1727915010568301E-2</c:v>
                  </c:pt>
                  <c:pt idx="35">
                    <c:v>2.1295686282730101E-2</c:v>
                  </c:pt>
                  <c:pt idx="36">
                    <c:v>2.4087467244464301E-2</c:v>
                  </c:pt>
                  <c:pt idx="37">
                    <c:v>4.05917136541038E-2</c:v>
                  </c:pt>
                  <c:pt idx="38">
                    <c:v>2.9886455171853201E-2</c:v>
                  </c:pt>
                  <c:pt idx="39">
                    <c:v>2.1907137657251299E-2</c:v>
                  </c:pt>
                  <c:pt idx="40">
                    <c:v>3.2100841587585097E-2</c:v>
                  </c:pt>
                  <c:pt idx="41">
                    <c:v>4.8150754650223802E-2</c:v>
                  </c:pt>
                  <c:pt idx="42">
                    <c:v>2.9589627922145999E-2</c:v>
                  </c:pt>
                  <c:pt idx="43">
                    <c:v>2.4888680351972399E-2</c:v>
                  </c:pt>
                  <c:pt idx="44">
                    <c:v>2.93806173524826E-2</c:v>
                  </c:pt>
                  <c:pt idx="45">
                    <c:v>4.924628021138E-2</c:v>
                  </c:pt>
                  <c:pt idx="46">
                    <c:v>7.3010748341915996E-2</c:v>
                  </c:pt>
                  <c:pt idx="47">
                    <c:v>1.39901197644533E-2</c:v>
                  </c:pt>
                  <c:pt idx="48">
                    <c:v>4.1709893458474201E-2</c:v>
                  </c:pt>
                  <c:pt idx="49">
                    <c:v>1.8290834339196999E-2</c:v>
                  </c:pt>
                  <c:pt idx="50">
                    <c:v>1.7735481854367401E-2</c:v>
                  </c:pt>
                  <c:pt idx="51">
                    <c:v>2.7743601271528799E-2</c:v>
                  </c:pt>
                  <c:pt idx="52">
                    <c:v>1.6243414980069398E-2</c:v>
                  </c:pt>
                  <c:pt idx="53">
                    <c:v>9.0315058126741992E-3</c:v>
                  </c:pt>
                  <c:pt idx="54">
                    <c:v>2.6179399490739299E-2</c:v>
                  </c:pt>
                  <c:pt idx="55">
                    <c:v>3.2126361832990703E-2</c:v>
                  </c:pt>
                  <c:pt idx="56">
                    <c:v>2.6978641084372101E-2</c:v>
                  </c:pt>
                  <c:pt idx="57">
                    <c:v>1.38829921381109E-2</c:v>
                  </c:pt>
                  <c:pt idx="58">
                    <c:v>2.6242568457452799E-2</c:v>
                  </c:pt>
                  <c:pt idx="59">
                    <c:v>1.7385095452578499E-2</c:v>
                  </c:pt>
                  <c:pt idx="60">
                    <c:v>1.77033246070794E-2</c:v>
                  </c:pt>
                  <c:pt idx="61">
                    <c:v>2.6881567023733802E-2</c:v>
                  </c:pt>
                  <c:pt idx="62">
                    <c:v>2.43845672200994E-2</c:v>
                  </c:pt>
                  <c:pt idx="63">
                    <c:v>5.9005105393454001E-2</c:v>
                  </c:pt>
                  <c:pt idx="64">
                    <c:v>2.0155126277443099E-2</c:v>
                  </c:pt>
                  <c:pt idx="65">
                    <c:v>1.6144715567811101E-2</c:v>
                  </c:pt>
                  <c:pt idx="66">
                    <c:v>2.7777586206693301E-2</c:v>
                  </c:pt>
                  <c:pt idx="67">
                    <c:v>2.93193752048568E-2</c:v>
                  </c:pt>
                  <c:pt idx="68">
                    <c:v>1.348675074803E-2</c:v>
                  </c:pt>
                  <c:pt idx="69">
                    <c:v>4.8312067902221298E-2</c:v>
                  </c:pt>
                  <c:pt idx="70">
                    <c:v>1.2543261841523601E-2</c:v>
                  </c:pt>
                  <c:pt idx="71">
                    <c:v>1.8824040433353801E-2</c:v>
                  </c:pt>
                  <c:pt idx="72">
                    <c:v>1.1035433843770299E-2</c:v>
                  </c:pt>
                  <c:pt idx="73">
                    <c:v>1.51599760499814E-2</c:v>
                  </c:pt>
                  <c:pt idx="74">
                    <c:v>9.3333974410834998E-3</c:v>
                  </c:pt>
                  <c:pt idx="75">
                    <c:v>2.16208981716728E-2</c:v>
                  </c:pt>
                  <c:pt idx="76">
                    <c:v>1.8215492974933599E-2</c:v>
                  </c:pt>
                  <c:pt idx="77">
                    <c:v>1.7167363517127901E-2</c:v>
                  </c:pt>
                  <c:pt idx="78">
                    <c:v>1.1200456810495999E-2</c:v>
                  </c:pt>
                  <c:pt idx="79">
                    <c:v>1.32810367455382E-2</c:v>
                  </c:pt>
                  <c:pt idx="80">
                    <c:v>1.64476458354487E-2</c:v>
                  </c:pt>
                  <c:pt idx="81">
                    <c:v>8.2884913513995E-3</c:v>
                  </c:pt>
                  <c:pt idx="82">
                    <c:v>1.2726234677922299E-2</c:v>
                  </c:pt>
                  <c:pt idx="83">
                    <c:v>2.18419711192856E-2</c:v>
                  </c:pt>
                  <c:pt idx="84">
                    <c:v>1.7890902838570699E-2</c:v>
                  </c:pt>
                  <c:pt idx="85">
                    <c:v>2.1430881533061701E-2</c:v>
                  </c:pt>
                  <c:pt idx="86">
                    <c:v>1.8826767213854699E-2</c:v>
                  </c:pt>
                  <c:pt idx="87">
                    <c:v>1.6164062827156898E-2</c:v>
                  </c:pt>
                  <c:pt idx="88">
                    <c:v>9.8815126781763001E-3</c:v>
                  </c:pt>
                  <c:pt idx="89">
                    <c:v>1.92486189242707E-2</c:v>
                  </c:pt>
                  <c:pt idx="90">
                    <c:v>7.0505658526483998E-3</c:v>
                  </c:pt>
                  <c:pt idx="91">
                    <c:v>1.5947929029924701E-2</c:v>
                  </c:pt>
                  <c:pt idx="92">
                    <c:v>9.3889125913131002E-3</c:v>
                  </c:pt>
                  <c:pt idx="93">
                    <c:v>1.5997728440321601E-2</c:v>
                  </c:pt>
                  <c:pt idx="94">
                    <c:v>1.6277065911520099E-2</c:v>
                  </c:pt>
                  <c:pt idx="95">
                    <c:v>2.33161933521603E-2</c:v>
                  </c:pt>
                  <c:pt idx="96">
                    <c:v>2.6793992979019E-2</c:v>
                  </c:pt>
                  <c:pt idx="97">
                    <c:v>1.1044098134723601E-2</c:v>
                  </c:pt>
                  <c:pt idx="98">
                    <c:v>1.24931168897896E-2</c:v>
                  </c:pt>
                  <c:pt idx="99">
                    <c:v>2.3687395390552798E-2</c:v>
                  </c:pt>
                  <c:pt idx="100">
                    <c:v>6.1536334194935002E-3</c:v>
                  </c:pt>
                  <c:pt idx="101">
                    <c:v>1.86829677232364E-2</c:v>
                  </c:pt>
                  <c:pt idx="102">
                    <c:v>3.0657757731979499E-2</c:v>
                  </c:pt>
                  <c:pt idx="103">
                    <c:v>1.7893488788611699E-2</c:v>
                  </c:pt>
                  <c:pt idx="104">
                    <c:v>1.6100817493167E-2</c:v>
                  </c:pt>
                  <c:pt idx="105">
                    <c:v>7.7431062067666997E-3</c:v>
                  </c:pt>
                  <c:pt idx="106">
                    <c:v>1.3651505569439899E-2</c:v>
                  </c:pt>
                  <c:pt idx="107">
                    <c:v>1.2667122511597901E-2</c:v>
                  </c:pt>
                  <c:pt idx="108">
                    <c:v>2.2253766394793598E-2</c:v>
                  </c:pt>
                  <c:pt idx="109">
                    <c:v>2.1609060993752101E-2</c:v>
                  </c:pt>
                  <c:pt idx="110">
                    <c:v>1.9491614506512801E-2</c:v>
                  </c:pt>
                  <c:pt idx="111">
                    <c:v>6.8750693069233003E-3</c:v>
                  </c:pt>
                  <c:pt idx="112">
                    <c:v>1.8100075227246201E-2</c:v>
                  </c:pt>
                  <c:pt idx="113">
                    <c:v>1.07102380296258E-2</c:v>
                  </c:pt>
                  <c:pt idx="114">
                    <c:v>1.28680638758818E-2</c:v>
                  </c:pt>
                  <c:pt idx="115">
                    <c:v>8.4318801431741294E-2</c:v>
                  </c:pt>
                  <c:pt idx="116">
                    <c:v>3.3965098600385497E-2</c:v>
                  </c:pt>
                  <c:pt idx="117">
                    <c:v>2.2271520987642401E-2</c:v>
                  </c:pt>
                  <c:pt idx="118">
                    <c:v>9.8037295402360006E-3</c:v>
                  </c:pt>
                  <c:pt idx="119">
                    <c:v>2.4933931887148299E-2</c:v>
                  </c:pt>
                  <c:pt idx="120">
                    <c:v>1.42486709717175E-2</c:v>
                  </c:pt>
                  <c:pt idx="121">
                    <c:v>1.8416051781807101E-2</c:v>
                  </c:pt>
                  <c:pt idx="122">
                    <c:v>2.05444770481347E-2</c:v>
                  </c:pt>
                  <c:pt idx="123">
                    <c:v>1.04332503299958E-2</c:v>
                  </c:pt>
                  <c:pt idx="124">
                    <c:v>2.4604817239239199E-2</c:v>
                  </c:pt>
                  <c:pt idx="125">
                    <c:v>1.2888450838051801E-2</c:v>
                  </c:pt>
                  <c:pt idx="126">
                    <c:v>1.32195110799388E-2</c:v>
                  </c:pt>
                  <c:pt idx="127">
                    <c:v>1.6502252123910599E-2</c:v>
                  </c:pt>
                  <c:pt idx="128">
                    <c:v>1.64963579486293E-2</c:v>
                  </c:pt>
                  <c:pt idx="129">
                    <c:v>1.0433686014277001E-2</c:v>
                  </c:pt>
                  <c:pt idx="130">
                    <c:v>1.58476912057363E-2</c:v>
                  </c:pt>
                  <c:pt idx="131">
                    <c:v>2.7102886533170199E-2</c:v>
                  </c:pt>
                  <c:pt idx="132">
                    <c:v>8.3621175375188997E-3</c:v>
                  </c:pt>
                  <c:pt idx="133">
                    <c:v>5.6150013760351003E-3</c:v>
                  </c:pt>
                  <c:pt idx="134">
                    <c:v>1.36372105193888E-2</c:v>
                  </c:pt>
                  <c:pt idx="135">
                    <c:v>3.2927867043213599E-2</c:v>
                  </c:pt>
                  <c:pt idx="136">
                    <c:v>1.9498825623261998E-2</c:v>
                  </c:pt>
                  <c:pt idx="137">
                    <c:v>1.35783903862365E-2</c:v>
                  </c:pt>
                  <c:pt idx="138">
                    <c:v>4.6985204511929002E-3</c:v>
                  </c:pt>
                  <c:pt idx="139">
                    <c:v>2.0931762947605199E-2</c:v>
                  </c:pt>
                  <c:pt idx="140">
                    <c:v>1.7523590993172598E-2</c:v>
                  </c:pt>
                  <c:pt idx="141">
                    <c:v>1.9389354377853298E-2</c:v>
                  </c:pt>
                  <c:pt idx="142">
                    <c:v>1.1441809454099E-2</c:v>
                  </c:pt>
                  <c:pt idx="143">
                    <c:v>1.5733609835812099E-2</c:v>
                  </c:pt>
                  <c:pt idx="144">
                    <c:v>1.6127416974995399E-2</c:v>
                  </c:pt>
                  <c:pt idx="145">
                    <c:v>1.58057542313392E-2</c:v>
                  </c:pt>
                  <c:pt idx="146">
                    <c:v>7.5357048714211998E-3</c:v>
                  </c:pt>
                  <c:pt idx="147">
                    <c:v>1.46550470092408E-2</c:v>
                  </c:pt>
                  <c:pt idx="148">
                    <c:v>1.4728504700229701E-2</c:v>
                  </c:pt>
                  <c:pt idx="149">
                    <c:v>3.0194568118564101E-2</c:v>
                  </c:pt>
                  <c:pt idx="150">
                    <c:v>2.0976425340162499E-2</c:v>
                  </c:pt>
                  <c:pt idx="151">
                    <c:v>1.34934843603876E-2</c:v>
                  </c:pt>
                  <c:pt idx="152">
                    <c:v>1.58988588003766E-2</c:v>
                  </c:pt>
                  <c:pt idx="153">
                    <c:v>1.3984697695821001E-2</c:v>
                  </c:pt>
                  <c:pt idx="154">
                    <c:v>1.6161873585104899E-2</c:v>
                  </c:pt>
                  <c:pt idx="155">
                    <c:v>2.72648499738435E-2</c:v>
                  </c:pt>
                  <c:pt idx="156">
                    <c:v>1.6221928560932599E-2</c:v>
                  </c:pt>
                  <c:pt idx="157">
                    <c:v>1.3932919021954799E-2</c:v>
                  </c:pt>
                  <c:pt idx="158">
                    <c:v>1.4159532532294E-2</c:v>
                  </c:pt>
                  <c:pt idx="159">
                    <c:v>2.0392885704126101E-2</c:v>
                  </c:pt>
                  <c:pt idx="160">
                    <c:v>1.6708997383752901E-2</c:v>
                  </c:pt>
                  <c:pt idx="161">
                    <c:v>2.8005548181499199E-2</c:v>
                  </c:pt>
                  <c:pt idx="162">
                    <c:v>1.4898349792958E-2</c:v>
                  </c:pt>
                  <c:pt idx="163">
                    <c:v>7.2216301518945002E-3</c:v>
                  </c:pt>
                  <c:pt idx="164">
                    <c:v>1.8695332107109702E-2</c:v>
                  </c:pt>
                  <c:pt idx="165">
                    <c:v>1.2139040541068E-2</c:v>
                  </c:pt>
                  <c:pt idx="166">
                    <c:v>8.3987520108692992E-3</c:v>
                  </c:pt>
                  <c:pt idx="167">
                    <c:v>9.2466587889582993E-3</c:v>
                  </c:pt>
                  <c:pt idx="168">
                    <c:v>1.4785202886468099E-2</c:v>
                  </c:pt>
                  <c:pt idx="169">
                    <c:v>1.07270763408035E-2</c:v>
                  </c:pt>
                  <c:pt idx="170">
                    <c:v>1.00521825791087E-2</c:v>
                  </c:pt>
                  <c:pt idx="171">
                    <c:v>1.4690860613525701E-2</c:v>
                  </c:pt>
                  <c:pt idx="172">
                    <c:v>1.45762409379128E-2</c:v>
                  </c:pt>
                  <c:pt idx="173">
                    <c:v>1.4611181767968801E-2</c:v>
                  </c:pt>
                  <c:pt idx="174">
                    <c:v>1.2743860343409E-2</c:v>
                  </c:pt>
                  <c:pt idx="175">
                    <c:v>1.5858963126637898E-2</c:v>
                  </c:pt>
                  <c:pt idx="176">
                    <c:v>1.45027629633795E-2</c:v>
                  </c:pt>
                  <c:pt idx="177">
                    <c:v>1.21024556948796E-2</c:v>
                  </c:pt>
                  <c:pt idx="178">
                    <c:v>2.3862701093631401E-2</c:v>
                  </c:pt>
                  <c:pt idx="179">
                    <c:v>2.13615758276249E-2</c:v>
                  </c:pt>
                  <c:pt idx="180">
                    <c:v>5.2617287922710997E-3</c:v>
                  </c:pt>
                  <c:pt idx="181">
                    <c:v>6.7770714571145996E-3</c:v>
                  </c:pt>
                  <c:pt idx="182">
                    <c:v>8.4110775480800998E-3</c:v>
                  </c:pt>
                  <c:pt idx="183">
                    <c:v>1.1153220329181699E-2</c:v>
                  </c:pt>
                  <c:pt idx="184">
                    <c:v>2.2822114463084599E-2</c:v>
                  </c:pt>
                  <c:pt idx="185">
                    <c:v>1.8751046437418501E-2</c:v>
                  </c:pt>
                  <c:pt idx="186">
                    <c:v>2.5882838501307799E-2</c:v>
                  </c:pt>
                  <c:pt idx="187">
                    <c:v>1.9138002467904199E-2</c:v>
                  </c:pt>
                  <c:pt idx="188">
                    <c:v>9.9241847418130996E-3</c:v>
                  </c:pt>
                  <c:pt idx="189">
                    <c:v>1.6371510185552499E-2</c:v>
                  </c:pt>
                  <c:pt idx="190">
                    <c:v>1.5812639527498E-2</c:v>
                  </c:pt>
                  <c:pt idx="191">
                    <c:v>1.44152338714683E-2</c:v>
                  </c:pt>
                  <c:pt idx="192">
                    <c:v>1.1795256180902E-2</c:v>
                  </c:pt>
                  <c:pt idx="193">
                    <c:v>1.7814202310654802E-2</c:v>
                  </c:pt>
                  <c:pt idx="194">
                    <c:v>1.2356907309734501E-2</c:v>
                  </c:pt>
                  <c:pt idx="195">
                    <c:v>1.54848231626441E-2</c:v>
                  </c:pt>
                  <c:pt idx="196">
                    <c:v>7.9558812342765007E-3</c:v>
                  </c:pt>
                  <c:pt idx="197">
                    <c:v>2.3782142561970601E-2</c:v>
                  </c:pt>
                  <c:pt idx="198">
                    <c:v>0.13015428608301899</c:v>
                  </c:pt>
                  <c:pt idx="199">
                    <c:v>1.5194818782895299E-2</c:v>
                  </c:pt>
                  <c:pt idx="200">
                    <c:v>2.1342835359030501E-2</c:v>
                  </c:pt>
                  <c:pt idx="201">
                    <c:v>2.6876585561241499E-2</c:v>
                  </c:pt>
                  <c:pt idx="202">
                    <c:v>2.8991460040938E-3</c:v>
                  </c:pt>
                  <c:pt idx="203">
                    <c:v>1.42778194912079E-2</c:v>
                  </c:pt>
                  <c:pt idx="204">
                    <c:v>2.2212533268543999E-2</c:v>
                  </c:pt>
                  <c:pt idx="205">
                    <c:v>1.3358204249509001E-2</c:v>
                  </c:pt>
                  <c:pt idx="206">
                    <c:v>1.24192153075957E-2</c:v>
                  </c:pt>
                  <c:pt idx="207">
                    <c:v>1.21001089394262E-2</c:v>
                  </c:pt>
                  <c:pt idx="208">
                    <c:v>2.7985845047409901E-2</c:v>
                  </c:pt>
                  <c:pt idx="209">
                    <c:v>1.84230315659385E-2</c:v>
                  </c:pt>
                  <c:pt idx="210">
                    <c:v>1.3268376346498899E-2</c:v>
                  </c:pt>
                  <c:pt idx="211">
                    <c:v>6.5978837477868998E-3</c:v>
                  </c:pt>
                  <c:pt idx="212">
                    <c:v>4.4159162053023001E-3</c:v>
                  </c:pt>
                  <c:pt idx="213">
                    <c:v>7.8076716218156003E-3</c:v>
                  </c:pt>
                  <c:pt idx="214">
                    <c:v>1.7959263594044001E-2</c:v>
                  </c:pt>
                  <c:pt idx="215">
                    <c:v>8.3644915582667002E-3</c:v>
                  </c:pt>
                  <c:pt idx="216">
                    <c:v>1.0741767933229601E-2</c:v>
                  </c:pt>
                  <c:pt idx="217">
                    <c:v>4.6765100674259798E-2</c:v>
                  </c:pt>
                  <c:pt idx="218">
                    <c:v>1.17290686136108E-2</c:v>
                  </c:pt>
                  <c:pt idx="219">
                    <c:v>1.25162471194207E-2</c:v>
                  </c:pt>
                  <c:pt idx="220">
                    <c:v>4.2207002699027997E-3</c:v>
                  </c:pt>
                  <c:pt idx="221">
                    <c:v>6.7080589685892004E-3</c:v>
                  </c:pt>
                  <c:pt idx="222">
                    <c:v>1.5244233309938E-2</c:v>
                  </c:pt>
                  <c:pt idx="223">
                    <c:v>1.0813213499970499E-2</c:v>
                  </c:pt>
                  <c:pt idx="224">
                    <c:v>1.1923603212206001E-2</c:v>
                  </c:pt>
                  <c:pt idx="225">
                    <c:v>2.5885966697178801E-2</c:v>
                  </c:pt>
                  <c:pt idx="226">
                    <c:v>9.1501514990747993E-3</c:v>
                  </c:pt>
                  <c:pt idx="227">
                    <c:v>1.5942159776396299E-2</c:v>
                  </c:pt>
                  <c:pt idx="228">
                    <c:v>1.7188211189846699E-2</c:v>
                  </c:pt>
                  <c:pt idx="229">
                    <c:v>2.0312965885160999E-2</c:v>
                  </c:pt>
                  <c:pt idx="230">
                    <c:v>1.7264647489992398E-2</c:v>
                  </c:pt>
                  <c:pt idx="231">
                    <c:v>1.5745555287471801E-2</c:v>
                  </c:pt>
                  <c:pt idx="232">
                    <c:v>5.7435277445909002E-3</c:v>
                  </c:pt>
                  <c:pt idx="233">
                    <c:v>8.0947130048333992E-3</c:v>
                  </c:pt>
                  <c:pt idx="234">
                    <c:v>6.0052925402349997E-3</c:v>
                  </c:pt>
                  <c:pt idx="235">
                    <c:v>1.2792840380302199E-2</c:v>
                  </c:pt>
                  <c:pt idx="236">
                    <c:v>8.2090852275431992E-3</c:v>
                  </c:pt>
                  <c:pt idx="237">
                    <c:v>9.8272415198710997E-3</c:v>
                  </c:pt>
                  <c:pt idx="238">
                    <c:v>1.33303644404516E-2</c:v>
                  </c:pt>
                  <c:pt idx="239">
                    <c:v>2.53731664549697E-2</c:v>
                  </c:pt>
                  <c:pt idx="240">
                    <c:v>5.74298154304103E-2</c:v>
                  </c:pt>
                  <c:pt idx="241">
                    <c:v>1.3872389981354301E-2</c:v>
                  </c:pt>
                  <c:pt idx="242">
                    <c:v>3.2274315384320002E-3</c:v>
                  </c:pt>
                  <c:pt idx="243">
                    <c:v>1.5369972984096199E-2</c:v>
                  </c:pt>
                  <c:pt idx="244">
                    <c:v>2.4936438663737698E-2</c:v>
                  </c:pt>
                  <c:pt idx="245">
                    <c:v>1.2647229844851299E-2</c:v>
                  </c:pt>
                  <c:pt idx="246">
                    <c:v>1.0525147881456601E-2</c:v>
                  </c:pt>
                  <c:pt idx="247">
                    <c:v>1.03149839295078E-2</c:v>
                  </c:pt>
                  <c:pt idx="248">
                    <c:v>1.5686959321206999E-2</c:v>
                  </c:pt>
                  <c:pt idx="249">
                    <c:v>5.9132724191459001E-3</c:v>
                  </c:pt>
                  <c:pt idx="250">
                    <c:v>1.66988072992484E-2</c:v>
                  </c:pt>
                  <c:pt idx="251">
                    <c:v>1.6394244819054299E-2</c:v>
                  </c:pt>
                  <c:pt idx="252">
                    <c:v>1.1600503967984401E-2</c:v>
                  </c:pt>
                  <c:pt idx="253">
                    <c:v>1.4339620991896699E-2</c:v>
                  </c:pt>
                  <c:pt idx="254">
                    <c:v>1.69634075670104E-2</c:v>
                  </c:pt>
                  <c:pt idx="255">
                    <c:v>1.0148478432337999E-2</c:v>
                  </c:pt>
                  <c:pt idx="256">
                    <c:v>2.7352958361831398E-2</c:v>
                  </c:pt>
                  <c:pt idx="257">
                    <c:v>1.2052341136040499E-2</c:v>
                  </c:pt>
                  <c:pt idx="258">
                    <c:v>1.22365665516108E-2</c:v>
                  </c:pt>
                  <c:pt idx="259">
                    <c:v>9.8167126242867993E-3</c:v>
                  </c:pt>
                  <c:pt idx="260">
                    <c:v>9.9709643867930998E-3</c:v>
                  </c:pt>
                  <c:pt idx="261">
                    <c:v>1.0679683226777601E-2</c:v>
                  </c:pt>
                  <c:pt idx="262">
                    <c:v>1.73509953269156E-2</c:v>
                  </c:pt>
                  <c:pt idx="263">
                    <c:v>1.6805462767217599E-2</c:v>
                  </c:pt>
                  <c:pt idx="264">
                    <c:v>2.4203640070653999E-2</c:v>
                  </c:pt>
                  <c:pt idx="265">
                    <c:v>2.47489081337154E-2</c:v>
                  </c:pt>
                  <c:pt idx="266">
                    <c:v>1.1747369508002301E-2</c:v>
                  </c:pt>
                  <c:pt idx="267">
                    <c:v>3.6992801319342002E-3</c:v>
                  </c:pt>
                  <c:pt idx="268">
                    <c:v>1.69365969217244E-2</c:v>
                  </c:pt>
                  <c:pt idx="269">
                    <c:v>2.5639204069240799E-2</c:v>
                  </c:pt>
                  <c:pt idx="270">
                    <c:v>1.3056776060888099E-2</c:v>
                  </c:pt>
                  <c:pt idx="271">
                    <c:v>1.0401956073360899E-2</c:v>
                  </c:pt>
                  <c:pt idx="272">
                    <c:v>8.5334242586517992E-3</c:v>
                  </c:pt>
                  <c:pt idx="273">
                    <c:v>2.32760172908246E-2</c:v>
                  </c:pt>
                  <c:pt idx="274">
                    <c:v>9.8754482697599993E-3</c:v>
                  </c:pt>
                  <c:pt idx="275">
                    <c:v>5.9769786556621999E-3</c:v>
                  </c:pt>
                  <c:pt idx="276">
                    <c:v>1.5106942783869801E-2</c:v>
                  </c:pt>
                  <c:pt idx="277">
                    <c:v>2.6992030250422398E-2</c:v>
                  </c:pt>
                  <c:pt idx="278">
                    <c:v>2.17230240023863E-2</c:v>
                  </c:pt>
                  <c:pt idx="279">
                    <c:v>1.21699562701434E-2</c:v>
                  </c:pt>
                  <c:pt idx="280">
                    <c:v>2.9945800918643999E-3</c:v>
                  </c:pt>
                  <c:pt idx="281">
                    <c:v>1.11484550195627E-2</c:v>
                  </c:pt>
                  <c:pt idx="282">
                    <c:v>1.8228637327207399E-2</c:v>
                  </c:pt>
                  <c:pt idx="283">
                    <c:v>7.6533689708975002E-3</c:v>
                  </c:pt>
                  <c:pt idx="284">
                    <c:v>2.1825358895190501E-2</c:v>
                  </c:pt>
                  <c:pt idx="285">
                    <c:v>8.9594604222877003E-3</c:v>
                  </c:pt>
                  <c:pt idx="286">
                    <c:v>2.5035453741340001E-3</c:v>
                  </c:pt>
                  <c:pt idx="287">
                    <c:v>1.60864617297127E-2</c:v>
                  </c:pt>
                  <c:pt idx="288">
                    <c:v>2.3554214524590202E-2</c:v>
                  </c:pt>
                  <c:pt idx="289">
                    <c:v>2.4344258573326699E-2</c:v>
                  </c:pt>
                  <c:pt idx="290">
                    <c:v>5.0151361006282397E-2</c:v>
                  </c:pt>
                  <c:pt idx="291">
                    <c:v>3.8919587779837901E-2</c:v>
                  </c:pt>
                  <c:pt idx="292">
                    <c:v>1.7317981059150701E-2</c:v>
                  </c:pt>
                  <c:pt idx="293">
                    <c:v>1.2929519529905901E-2</c:v>
                  </c:pt>
                  <c:pt idx="294">
                    <c:v>2.8123957986499002E-3</c:v>
                  </c:pt>
                  <c:pt idx="295">
                    <c:v>1.0580853923415999E-2</c:v>
                  </c:pt>
                  <c:pt idx="296">
                    <c:v>1.29080441209408E-2</c:v>
                  </c:pt>
                  <c:pt idx="297">
                    <c:v>1.0573232693532801E-2</c:v>
                  </c:pt>
                  <c:pt idx="298">
                    <c:v>1.7814980638415401E-2</c:v>
                  </c:pt>
                  <c:pt idx="299">
                    <c:v>1.9363449489799199E-2</c:v>
                  </c:pt>
                  <c:pt idx="300">
                    <c:v>1.3089775958911601E-2</c:v>
                  </c:pt>
                  <c:pt idx="301">
                    <c:v>9.2671379536352003E-3</c:v>
                  </c:pt>
                  <c:pt idx="302">
                    <c:v>3.003093854068E-3</c:v>
                  </c:pt>
                  <c:pt idx="303">
                    <c:v>3.6496599316579001E-3</c:v>
                  </c:pt>
                  <c:pt idx="304">
                    <c:v>7.3538965393434002E-3</c:v>
                  </c:pt>
                  <c:pt idx="305">
                    <c:v>7.2485014971415199E-2</c:v>
                  </c:pt>
                  <c:pt idx="306">
                    <c:v>6.0437356905657803E-2</c:v>
                  </c:pt>
                  <c:pt idx="307">
                    <c:v>1.17634352675477E-2</c:v>
                  </c:pt>
                  <c:pt idx="308">
                    <c:v>1.3667494952065099E-2</c:v>
                  </c:pt>
                  <c:pt idx="309">
                    <c:v>1.1652306260788E-2</c:v>
                  </c:pt>
                  <c:pt idx="310">
                    <c:v>1.29718011799419E-2</c:v>
                  </c:pt>
                  <c:pt idx="311">
                    <c:v>6.0778258039281399E-2</c:v>
                  </c:pt>
                  <c:pt idx="312">
                    <c:v>7.2898588965765003E-3</c:v>
                  </c:pt>
                  <c:pt idx="313">
                    <c:v>4.8485367202818798E-2</c:v>
                  </c:pt>
                  <c:pt idx="314">
                    <c:v>1.23249212301352E-2</c:v>
                  </c:pt>
                  <c:pt idx="315">
                    <c:v>1.3527826970577099E-2</c:v>
                  </c:pt>
                  <c:pt idx="316">
                    <c:v>9.6617991135538005E-3</c:v>
                  </c:pt>
                  <c:pt idx="317">
                    <c:v>1.11816417299409E-2</c:v>
                  </c:pt>
                  <c:pt idx="318">
                    <c:v>4.7589607183779102E-2</c:v>
                  </c:pt>
                  <c:pt idx="319">
                    <c:v>1.7204031195204E-2</c:v>
                  </c:pt>
                  <c:pt idx="320">
                    <c:v>8.7016931766662996E-3</c:v>
                  </c:pt>
                  <c:pt idx="321">
                    <c:v>1.16533332771535E-2</c:v>
                  </c:pt>
                  <c:pt idx="322">
                    <c:v>1.5699583216655801E-2</c:v>
                  </c:pt>
                  <c:pt idx="323">
                    <c:v>1.64607403561591E-2</c:v>
                  </c:pt>
                  <c:pt idx="324">
                    <c:v>1.9384822216727899E-2</c:v>
                  </c:pt>
                  <c:pt idx="325">
                    <c:v>1.3767933828919001E-2</c:v>
                  </c:pt>
                  <c:pt idx="326">
                    <c:v>1.39126955424642E-2</c:v>
                  </c:pt>
                  <c:pt idx="327">
                    <c:v>1.0396159201517201E-2</c:v>
                  </c:pt>
                  <c:pt idx="328">
                    <c:v>1.31511862890704E-2</c:v>
                  </c:pt>
                  <c:pt idx="329">
                    <c:v>5.7013331237093803E-2</c:v>
                  </c:pt>
                  <c:pt idx="330">
                    <c:v>1.2334753743300999E-2</c:v>
                  </c:pt>
                  <c:pt idx="331">
                    <c:v>1.3531696178121101E-2</c:v>
                  </c:pt>
                  <c:pt idx="332">
                    <c:v>1.3272637309438199E-2</c:v>
                  </c:pt>
                  <c:pt idx="333">
                    <c:v>1.9332942868856201E-2</c:v>
                  </c:pt>
                  <c:pt idx="334">
                    <c:v>1.12592469756432E-2</c:v>
                  </c:pt>
                  <c:pt idx="335">
                    <c:v>2.9573438088646101E-2</c:v>
                  </c:pt>
                  <c:pt idx="336">
                    <c:v>1.1196793117880299E-2</c:v>
                  </c:pt>
                  <c:pt idx="337">
                    <c:v>7.5413789841222998E-3</c:v>
                  </c:pt>
                  <c:pt idx="338">
                    <c:v>1.41040650114521E-2</c:v>
                  </c:pt>
                  <c:pt idx="339">
                    <c:v>2.15554173000259E-2</c:v>
                  </c:pt>
                  <c:pt idx="340">
                    <c:v>1.20863795064065E-2</c:v>
                  </c:pt>
                  <c:pt idx="341">
                    <c:v>8.1702087002724008E-3</c:v>
                  </c:pt>
                  <c:pt idx="342">
                    <c:v>1.4516616962314301E-2</c:v>
                  </c:pt>
                  <c:pt idx="343">
                    <c:v>7.2487215707006001E-3</c:v>
                  </c:pt>
                  <c:pt idx="344">
                    <c:v>1.30588446322949E-2</c:v>
                  </c:pt>
                  <c:pt idx="345">
                    <c:v>8.8911093481530996E-3</c:v>
                  </c:pt>
                  <c:pt idx="346">
                    <c:v>9.7739930013849008E-3</c:v>
                  </c:pt>
                  <c:pt idx="347">
                    <c:v>2.6902484189318902E-2</c:v>
                  </c:pt>
                  <c:pt idx="348">
                    <c:v>7.9381044349437005E-3</c:v>
                  </c:pt>
                  <c:pt idx="349">
                    <c:v>1.2281719251065399E-2</c:v>
                  </c:pt>
                  <c:pt idx="350">
                    <c:v>2.23329356163408E-2</c:v>
                  </c:pt>
                  <c:pt idx="351">
                    <c:v>6.4250724428391E-3</c:v>
                  </c:pt>
                  <c:pt idx="352">
                    <c:v>1.3027891702726301E-2</c:v>
                  </c:pt>
                  <c:pt idx="353">
                    <c:v>1.0101627607342E-2</c:v>
                  </c:pt>
                  <c:pt idx="354">
                    <c:v>1.2665753921190501E-2</c:v>
                  </c:pt>
                  <c:pt idx="355">
                    <c:v>1.06100178126779E-2</c:v>
                  </c:pt>
                  <c:pt idx="356">
                    <c:v>8.2974861123240005E-3</c:v>
                  </c:pt>
                  <c:pt idx="357">
                    <c:v>6.3040823236314002E-3</c:v>
                  </c:pt>
                  <c:pt idx="358">
                    <c:v>9.3607341057953992E-3</c:v>
                  </c:pt>
                  <c:pt idx="359">
                    <c:v>5.2553526868524001E-3</c:v>
                  </c:pt>
                  <c:pt idx="360">
                    <c:v>9.0626540287167996E-3</c:v>
                  </c:pt>
                  <c:pt idx="361">
                    <c:v>6.4445937657288E-3</c:v>
                  </c:pt>
                  <c:pt idx="362">
                    <c:v>7.1231368294218996E-3</c:v>
                  </c:pt>
                  <c:pt idx="363">
                    <c:v>1.4185033747479901E-2</c:v>
                  </c:pt>
                  <c:pt idx="364">
                    <c:v>1.37899073711599E-2</c:v>
                  </c:pt>
                  <c:pt idx="365">
                    <c:v>1.1340832212103901E-2</c:v>
                  </c:pt>
                  <c:pt idx="366">
                    <c:v>9.2428121832939004E-3</c:v>
                  </c:pt>
                  <c:pt idx="367">
                    <c:v>8.5473709169673999E-3</c:v>
                  </c:pt>
                  <c:pt idx="368">
                    <c:v>9.0274341800718992E-3</c:v>
                  </c:pt>
                  <c:pt idx="369">
                    <c:v>5.8699238150968997E-3</c:v>
                  </c:pt>
                  <c:pt idx="370">
                    <c:v>4.5080311953672996E-3</c:v>
                  </c:pt>
                  <c:pt idx="371">
                    <c:v>5.7808261655928001E-3</c:v>
                  </c:pt>
                  <c:pt idx="372">
                    <c:v>4.0701909845328003E-3</c:v>
                  </c:pt>
                  <c:pt idx="373">
                    <c:v>2.5765162139661001E-3</c:v>
                  </c:pt>
                  <c:pt idx="374">
                    <c:v>4.7810924601306998E-3</c:v>
                  </c:pt>
                  <c:pt idx="375">
                    <c:v>8.5172034469904005E-3</c:v>
                  </c:pt>
                  <c:pt idx="376">
                    <c:v>1.6434227501146001E-3</c:v>
                  </c:pt>
                  <c:pt idx="377">
                    <c:v>2.0519807542040002E-3</c:v>
                  </c:pt>
                  <c:pt idx="378">
                    <c:v>2.4224976205114998E-3</c:v>
                  </c:pt>
                  <c:pt idx="379">
                    <c:v>1.46373976494148E-2</c:v>
                  </c:pt>
                  <c:pt idx="380">
                    <c:v>1.12342494391444E-2</c:v>
                  </c:pt>
                  <c:pt idx="381">
                    <c:v>6.6069370314235003E-3</c:v>
                  </c:pt>
                  <c:pt idx="382">
                    <c:v>4.8086789848101E-3</c:v>
                  </c:pt>
                  <c:pt idx="383">
                    <c:v>6.7685963155203997E-3</c:v>
                  </c:pt>
                  <c:pt idx="384">
                    <c:v>7.2854091741529001E-3</c:v>
                  </c:pt>
                  <c:pt idx="385">
                    <c:v>7.8010256285602E-3</c:v>
                  </c:pt>
                  <c:pt idx="386">
                    <c:v>1.2555138750664699E-2</c:v>
                  </c:pt>
                  <c:pt idx="387">
                    <c:v>5.3455024325618997E-3</c:v>
                  </c:pt>
                  <c:pt idx="388">
                    <c:v>8.4054018076590992E-3</c:v>
                  </c:pt>
                  <c:pt idx="389">
                    <c:v>7.1001086145395997E-3</c:v>
                  </c:pt>
                  <c:pt idx="390">
                    <c:v>2.2576108264740998E-3</c:v>
                  </c:pt>
                  <c:pt idx="391">
                    <c:v>5.1281914609213001E-3</c:v>
                  </c:pt>
                  <c:pt idx="392">
                    <c:v>5.5371838004794E-3</c:v>
                  </c:pt>
                  <c:pt idx="393">
                    <c:v>8.9456560933239004E-3</c:v>
                  </c:pt>
                  <c:pt idx="394">
                    <c:v>2.7736659876049998E-4</c:v>
                  </c:pt>
                  <c:pt idx="395">
                    <c:v>9.7229051345357996E-3</c:v>
                  </c:pt>
                  <c:pt idx="396">
                    <c:v>8.5527990428713001E-3</c:v>
                  </c:pt>
                  <c:pt idx="397">
                    <c:v>6.9730754189921999E-3</c:v>
                  </c:pt>
                  <c:pt idx="398">
                    <c:v>9.3085649085528997E-3</c:v>
                  </c:pt>
                  <c:pt idx="399">
                    <c:v>1.06353087023753E-2</c:v>
                  </c:pt>
                  <c:pt idx="400">
                    <c:v>1.13869685965589E-2</c:v>
                  </c:pt>
                  <c:pt idx="401">
                    <c:v>4.4768246455369996E-3</c:v>
                  </c:pt>
                  <c:pt idx="402">
                    <c:v>6.9383484340048004E-3</c:v>
                  </c:pt>
                  <c:pt idx="403">
                    <c:v>1.40031625788873E-2</c:v>
                  </c:pt>
                  <c:pt idx="404">
                    <c:v>1.17111574428871E-2</c:v>
                  </c:pt>
                  <c:pt idx="405">
                    <c:v>4.5121620952434998E-3</c:v>
                  </c:pt>
                  <c:pt idx="406">
                    <c:v>7.4452864858874004E-3</c:v>
                  </c:pt>
                  <c:pt idx="407">
                    <c:v>1.11494028519393E-2</c:v>
                  </c:pt>
                  <c:pt idx="408">
                    <c:v>1.3248122899322701E-2</c:v>
                  </c:pt>
                  <c:pt idx="409">
                    <c:v>1.81484275706425E-2</c:v>
                  </c:pt>
                  <c:pt idx="410">
                    <c:v>1.0606079932680999E-2</c:v>
                  </c:pt>
                  <c:pt idx="411">
                    <c:v>7.4853990695714998E-3</c:v>
                  </c:pt>
                  <c:pt idx="412">
                    <c:v>7.7533958381807997E-3</c:v>
                  </c:pt>
                  <c:pt idx="413">
                    <c:v>1.10678652493113E-2</c:v>
                  </c:pt>
                  <c:pt idx="414">
                    <c:v>7.8696325985689996E-3</c:v>
                  </c:pt>
                  <c:pt idx="415">
                    <c:v>5.8341515687590001E-3</c:v>
                  </c:pt>
                  <c:pt idx="416">
                    <c:v>5.0462672858479002E-3</c:v>
                  </c:pt>
                  <c:pt idx="417">
                    <c:v>9.5141338640917002E-3</c:v>
                  </c:pt>
                  <c:pt idx="418">
                    <c:v>5.4084958603246996E-3</c:v>
                  </c:pt>
                  <c:pt idx="419">
                    <c:v>5.0603187840536999E-3</c:v>
                  </c:pt>
                  <c:pt idx="420">
                    <c:v>8.3890862491580002E-3</c:v>
                  </c:pt>
                  <c:pt idx="421">
                    <c:v>5.3086492660007999E-3</c:v>
                  </c:pt>
                  <c:pt idx="422">
                    <c:v>4.7891893938348997E-3</c:v>
                  </c:pt>
                  <c:pt idx="423">
                    <c:v>8.4547022019286992E-3</c:v>
                  </c:pt>
                  <c:pt idx="424">
                    <c:v>6.0042538447055999E-3</c:v>
                  </c:pt>
                  <c:pt idx="425">
                    <c:v>2.5448427707824E-3</c:v>
                  </c:pt>
                  <c:pt idx="426">
                    <c:v>3.6832706163679001E-3</c:v>
                  </c:pt>
                  <c:pt idx="427">
                    <c:v>3.5556707113158E-3</c:v>
                  </c:pt>
                  <c:pt idx="428">
                    <c:v>2.5697611841466001E-3</c:v>
                  </c:pt>
                  <c:pt idx="429">
                    <c:v>3.1794835755458999E-3</c:v>
                  </c:pt>
                  <c:pt idx="430">
                    <c:v>5.5485247989243E-3</c:v>
                  </c:pt>
                  <c:pt idx="431">
                    <c:v>6.8833532625058999E-3</c:v>
                  </c:pt>
                  <c:pt idx="432">
                    <c:v>3.8869207532830001E-3</c:v>
                  </c:pt>
                  <c:pt idx="433">
                    <c:v>3.1430141767038E-3</c:v>
                  </c:pt>
                  <c:pt idx="434">
                    <c:v>1.0870588473597899E-2</c:v>
                  </c:pt>
                  <c:pt idx="435">
                    <c:v>3.9819279555359998E-3</c:v>
                  </c:pt>
                  <c:pt idx="436">
                    <c:v>2.9146003067744E-3</c:v>
                  </c:pt>
                  <c:pt idx="437">
                    <c:v>4.0987939587753004E-3</c:v>
                  </c:pt>
                  <c:pt idx="438">
                    <c:v>8.9340787428230997E-3</c:v>
                  </c:pt>
                  <c:pt idx="439">
                    <c:v>6.3574937204987003E-3</c:v>
                  </c:pt>
                  <c:pt idx="440">
                    <c:v>4.1871066145441E-3</c:v>
                  </c:pt>
                  <c:pt idx="441">
                    <c:v>4.3131306243722996E-3</c:v>
                  </c:pt>
                  <c:pt idx="442">
                    <c:v>6.9016394665015997E-3</c:v>
                  </c:pt>
                  <c:pt idx="443">
                    <c:v>4.2771882108555998E-3</c:v>
                  </c:pt>
                  <c:pt idx="444">
                    <c:v>3.4774870855049001E-3</c:v>
                  </c:pt>
                  <c:pt idx="445">
                    <c:v>3.4254928430695998E-3</c:v>
                  </c:pt>
                  <c:pt idx="446">
                    <c:v>5.7138445695962999E-3</c:v>
                  </c:pt>
                  <c:pt idx="447">
                    <c:v>7.3314063983225004E-3</c:v>
                  </c:pt>
                  <c:pt idx="448">
                    <c:v>5.1110334640856996E-3</c:v>
                  </c:pt>
                  <c:pt idx="449">
                    <c:v>6.9542880648865999E-3</c:v>
                  </c:pt>
                  <c:pt idx="450">
                    <c:v>1.0018926501116601E-2</c:v>
                  </c:pt>
                  <c:pt idx="451">
                    <c:v>4.6565585049237E-3</c:v>
                  </c:pt>
                  <c:pt idx="452">
                    <c:v>7.2743249432924003E-3</c:v>
                  </c:pt>
                  <c:pt idx="453">
                    <c:v>6.6006201868519998E-3</c:v>
                  </c:pt>
                  <c:pt idx="454">
                    <c:v>9.1226696262522999E-3</c:v>
                  </c:pt>
                  <c:pt idx="455">
                    <c:v>4.6206131794537001E-3</c:v>
                  </c:pt>
                  <c:pt idx="456">
                    <c:v>6.9618275090028003E-3</c:v>
                  </c:pt>
                  <c:pt idx="457">
                    <c:v>6.5329778251073996E-3</c:v>
                  </c:pt>
                  <c:pt idx="458">
                    <c:v>3.8662430833177998E-3</c:v>
                  </c:pt>
                  <c:pt idx="459">
                    <c:v>4.6309977348194999E-3</c:v>
                  </c:pt>
                  <c:pt idx="460">
                    <c:v>1.09133114851842E-2</c:v>
                  </c:pt>
                  <c:pt idx="461">
                    <c:v>5.2450539831051003E-3</c:v>
                  </c:pt>
                  <c:pt idx="462">
                    <c:v>4.1813502002384E-3</c:v>
                  </c:pt>
                  <c:pt idx="463">
                    <c:v>8.3755824780125995E-3</c:v>
                  </c:pt>
                  <c:pt idx="464">
                    <c:v>5.7252726918468003E-3</c:v>
                  </c:pt>
                  <c:pt idx="465">
                    <c:v>4.1232846527928003E-3</c:v>
                  </c:pt>
                  <c:pt idx="466">
                    <c:v>3.7734715791834998E-3</c:v>
                  </c:pt>
                  <c:pt idx="467">
                    <c:v>4.1715513336110996E-3</c:v>
                  </c:pt>
                  <c:pt idx="468">
                    <c:v>3.5418540014198999E-3</c:v>
                  </c:pt>
                  <c:pt idx="469">
                    <c:v>9.8903936746278006E-3</c:v>
                  </c:pt>
                  <c:pt idx="470">
                    <c:v>2.5694139730859E-3</c:v>
                  </c:pt>
                  <c:pt idx="471">
                    <c:v>4.3535404067983003E-3</c:v>
                  </c:pt>
                  <c:pt idx="472">
                    <c:v>8.6169035515610004E-3</c:v>
                  </c:pt>
                  <c:pt idx="473">
                    <c:v>1.51135420079434E-2</c:v>
                  </c:pt>
                  <c:pt idx="474">
                    <c:v>4.7872877526503E-3</c:v>
                  </c:pt>
                  <c:pt idx="475">
                    <c:v>4.1626248019413E-3</c:v>
                  </c:pt>
                  <c:pt idx="476">
                    <c:v>5.865760734588E-3</c:v>
                  </c:pt>
                  <c:pt idx="477">
                    <c:v>5.0118372240797E-3</c:v>
                  </c:pt>
                  <c:pt idx="478">
                    <c:v>3.5367275354872001E-3</c:v>
                  </c:pt>
                  <c:pt idx="479">
                    <c:v>9.9979603359791006E-3</c:v>
                  </c:pt>
                  <c:pt idx="480">
                    <c:v>1.18842353316798E-2</c:v>
                  </c:pt>
                  <c:pt idx="481">
                    <c:v>6.6141399451200003E-3</c:v>
                  </c:pt>
                  <c:pt idx="482">
                    <c:v>1.1227191233114201E-2</c:v>
                  </c:pt>
                  <c:pt idx="483">
                    <c:v>7.2259265547551001E-3</c:v>
                  </c:pt>
                  <c:pt idx="484">
                    <c:v>6.1671152602662998E-3</c:v>
                  </c:pt>
                  <c:pt idx="485">
                    <c:v>4.9809628804463003E-3</c:v>
                  </c:pt>
                  <c:pt idx="486">
                    <c:v>4.6505961632575003E-3</c:v>
                  </c:pt>
                  <c:pt idx="487">
                    <c:v>7.1141458872663E-3</c:v>
                  </c:pt>
                  <c:pt idx="488">
                    <c:v>7.2024092567231999E-3</c:v>
                  </c:pt>
                  <c:pt idx="489">
                    <c:v>4.8462091275582996E-3</c:v>
                  </c:pt>
                  <c:pt idx="490">
                    <c:v>7.9263460837677002E-3</c:v>
                  </c:pt>
                  <c:pt idx="491">
                    <c:v>5.0343671713201001E-3</c:v>
                  </c:pt>
                  <c:pt idx="492">
                    <c:v>4.4946147480628001E-3</c:v>
                  </c:pt>
                  <c:pt idx="493">
                    <c:v>3.7623649571365001E-3</c:v>
                  </c:pt>
                  <c:pt idx="494">
                    <c:v>4.3516372691620999E-3</c:v>
                  </c:pt>
                  <c:pt idx="495">
                    <c:v>5.6287417299106003E-3</c:v>
                  </c:pt>
                  <c:pt idx="496">
                    <c:v>7.3725672803819997E-3</c:v>
                  </c:pt>
                  <c:pt idx="497">
                    <c:v>5.7955282550594001E-3</c:v>
                  </c:pt>
                  <c:pt idx="498">
                    <c:v>7.6921315996895997E-3</c:v>
                  </c:pt>
                  <c:pt idx="499">
                    <c:v>4.8268692362540997E-3</c:v>
                  </c:pt>
                  <c:pt idx="500">
                    <c:v>4.6224005564320996E-3</c:v>
                  </c:pt>
                  <c:pt idx="501">
                    <c:v>2.7552316250076699E-2</c:v>
                  </c:pt>
                  <c:pt idx="502">
                    <c:v>6.6365128551319E-3</c:v>
                  </c:pt>
                  <c:pt idx="503">
                    <c:v>4.2236143672489002E-3</c:v>
                  </c:pt>
                  <c:pt idx="504">
                    <c:v>3.4094162853872999E-3</c:v>
                  </c:pt>
                  <c:pt idx="505">
                    <c:v>5.3825976388294002E-3</c:v>
                  </c:pt>
                  <c:pt idx="506">
                    <c:v>1.25547735852591E-2</c:v>
                  </c:pt>
                  <c:pt idx="507">
                    <c:v>4.5339713065671002E-3</c:v>
                  </c:pt>
                  <c:pt idx="508">
                    <c:v>4.5346981939812002E-3</c:v>
                  </c:pt>
                  <c:pt idx="509">
                    <c:v>5.4534015658597003E-3</c:v>
                  </c:pt>
                  <c:pt idx="510">
                    <c:v>4.4850675779524E-3</c:v>
                  </c:pt>
                  <c:pt idx="511">
                    <c:v>5.9802322708731002E-3</c:v>
                  </c:pt>
                  <c:pt idx="512">
                    <c:v>2.5795189501791002E-3</c:v>
                  </c:pt>
                  <c:pt idx="513">
                    <c:v>3.0311783805877001E-3</c:v>
                  </c:pt>
                  <c:pt idx="514">
                    <c:v>8.4287641356035996E-3</c:v>
                  </c:pt>
                  <c:pt idx="515">
                    <c:v>5.1148781097200002E-3</c:v>
                  </c:pt>
                  <c:pt idx="516">
                    <c:v>4.4736565101977004E-3</c:v>
                  </c:pt>
                  <c:pt idx="517">
                    <c:v>6.1769584945869996E-3</c:v>
                  </c:pt>
                  <c:pt idx="518">
                    <c:v>3.9694207698623999E-3</c:v>
                  </c:pt>
                  <c:pt idx="519">
                    <c:v>1.8417759873598999E-3</c:v>
                  </c:pt>
                  <c:pt idx="520">
                    <c:v>6.3640716698636999E-3</c:v>
                  </c:pt>
                  <c:pt idx="521">
                    <c:v>6.7859839667496003E-3</c:v>
                  </c:pt>
                  <c:pt idx="522">
                    <c:v>8.8760877001970995E-3</c:v>
                  </c:pt>
                  <c:pt idx="523">
                    <c:v>5.2060466952132999E-3</c:v>
                  </c:pt>
                  <c:pt idx="524">
                    <c:v>6.0548217825558996E-3</c:v>
                  </c:pt>
                  <c:pt idx="525">
                    <c:v>5.7223108431517997E-3</c:v>
                  </c:pt>
                  <c:pt idx="526">
                    <c:v>3.5480758559869002E-3</c:v>
                  </c:pt>
                  <c:pt idx="527">
                    <c:v>1.8523686195786001E-3</c:v>
                  </c:pt>
                  <c:pt idx="528">
                    <c:v>7.1233159146635002E-3</c:v>
                  </c:pt>
                  <c:pt idx="529">
                    <c:v>5.0311622744375999E-3</c:v>
                  </c:pt>
                  <c:pt idx="530">
                    <c:v>8.6358987367627996E-3</c:v>
                  </c:pt>
                  <c:pt idx="531">
                    <c:v>4.3236533235021003E-3</c:v>
                  </c:pt>
                  <c:pt idx="532">
                    <c:v>7.3179695650986004E-3</c:v>
                  </c:pt>
                  <c:pt idx="533">
                    <c:v>4.2516122422700002E-3</c:v>
                  </c:pt>
                  <c:pt idx="534">
                    <c:v>5.8869840469626998E-3</c:v>
                  </c:pt>
                  <c:pt idx="535">
                    <c:v>2.4047257876788999E-3</c:v>
                  </c:pt>
                  <c:pt idx="536">
                    <c:v>1.0509332998843201E-2</c:v>
                  </c:pt>
                  <c:pt idx="537">
                    <c:v>5.4624250677448999E-3</c:v>
                  </c:pt>
                  <c:pt idx="538">
                    <c:v>7.9172243436697008E-3</c:v>
                  </c:pt>
                  <c:pt idx="539">
                    <c:v>7.0285845697242002E-3</c:v>
                  </c:pt>
                  <c:pt idx="540">
                    <c:v>7.4355834343378998E-3</c:v>
                  </c:pt>
                  <c:pt idx="541">
                    <c:v>5.7813043352505002E-3</c:v>
                  </c:pt>
                  <c:pt idx="542">
                    <c:v>2.2119127503684999E-3</c:v>
                  </c:pt>
                  <c:pt idx="543">
                    <c:v>5.9191154617207996E-3</c:v>
                  </c:pt>
                  <c:pt idx="544">
                    <c:v>5.0259513062271E-3</c:v>
                  </c:pt>
                  <c:pt idx="545">
                    <c:v>1.8159303474114001E-3</c:v>
                  </c:pt>
                  <c:pt idx="546">
                    <c:v>4.6613506344589002E-3</c:v>
                  </c:pt>
                  <c:pt idx="547">
                    <c:v>4.5394929202415002E-3</c:v>
                  </c:pt>
                  <c:pt idx="548">
                    <c:v>6.4467285613969E-3</c:v>
                  </c:pt>
                  <c:pt idx="549">
                    <c:v>3.4260797691758002E-3</c:v>
                  </c:pt>
                  <c:pt idx="550">
                    <c:v>9.8950257965617992E-3</c:v>
                  </c:pt>
                  <c:pt idx="551">
                    <c:v>6.8524460535692999E-3</c:v>
                  </c:pt>
                  <c:pt idx="552">
                    <c:v>4.8651203218699002E-3</c:v>
                  </c:pt>
                  <c:pt idx="553">
                    <c:v>1.4377621562046999E-2</c:v>
                  </c:pt>
                  <c:pt idx="554">
                    <c:v>2.2127378259792002E-3</c:v>
                  </c:pt>
                  <c:pt idx="555">
                    <c:v>5.4672308103543002E-3</c:v>
                  </c:pt>
                  <c:pt idx="556">
                    <c:v>8.8616613934698E-3</c:v>
                  </c:pt>
                  <c:pt idx="557">
                    <c:v>6.6081936884894998E-3</c:v>
                  </c:pt>
                  <c:pt idx="558">
                    <c:v>4.5342408383890996E-3</c:v>
                  </c:pt>
                  <c:pt idx="559">
                    <c:v>8.5155929569818E-3</c:v>
                  </c:pt>
                  <c:pt idx="560">
                    <c:v>5.6300649666104997E-3</c:v>
                  </c:pt>
                  <c:pt idx="561">
                    <c:v>5.6341819200601004E-3</c:v>
                  </c:pt>
                  <c:pt idx="562">
                    <c:v>8.2799881231389993E-3</c:v>
                  </c:pt>
                  <c:pt idx="563">
                    <c:v>6.8833585459871002E-3</c:v>
                  </c:pt>
                  <c:pt idx="564">
                    <c:v>4.6364859579536002E-3</c:v>
                  </c:pt>
                  <c:pt idx="565">
                    <c:v>9.1782858245075E-3</c:v>
                  </c:pt>
                  <c:pt idx="566">
                    <c:v>2.5241826181584999E-3</c:v>
                  </c:pt>
                  <c:pt idx="567">
                    <c:v>5.5595651968320999E-3</c:v>
                  </c:pt>
                  <c:pt idx="568">
                    <c:v>2.7082257317064002E-3</c:v>
                  </c:pt>
                  <c:pt idx="569">
                    <c:v>8.3344753397795995E-3</c:v>
                  </c:pt>
                  <c:pt idx="570">
                    <c:v>9.0039282772362006E-3</c:v>
                  </c:pt>
                  <c:pt idx="571">
                    <c:v>2.8357175112493E-3</c:v>
                  </c:pt>
                  <c:pt idx="572">
                    <c:v>6.9195589384955999E-3</c:v>
                  </c:pt>
                  <c:pt idx="573">
                    <c:v>1.64812645683125E-2</c:v>
                  </c:pt>
                  <c:pt idx="574">
                    <c:v>4.0846164760027998E-3</c:v>
                  </c:pt>
                  <c:pt idx="575">
                    <c:v>2.151674429635E-3</c:v>
                  </c:pt>
                  <c:pt idx="576">
                    <c:v>1.1789205933141001E-3</c:v>
                  </c:pt>
                  <c:pt idx="577">
                    <c:v>2.2777534165971001E-3</c:v>
                  </c:pt>
                  <c:pt idx="578">
                    <c:v>8.0015092606145997E-3</c:v>
                  </c:pt>
                  <c:pt idx="579">
                    <c:v>1.6443117841507999E-3</c:v>
                  </c:pt>
                  <c:pt idx="580">
                    <c:v>3.3486950341197002E-3</c:v>
                  </c:pt>
                  <c:pt idx="581">
                    <c:v>9.2844612819864003E-3</c:v>
                  </c:pt>
                  <c:pt idx="582">
                    <c:v>7.9150503454501007E-3</c:v>
                  </c:pt>
                  <c:pt idx="583">
                    <c:v>2.5187952421967001E-3</c:v>
                  </c:pt>
                  <c:pt idx="584">
                    <c:v>9.4490318555717993E-3</c:v>
                  </c:pt>
                  <c:pt idx="585">
                    <c:v>2.5573795203013001E-3</c:v>
                  </c:pt>
                  <c:pt idx="586">
                    <c:v>2.5909420427708998E-3</c:v>
                  </c:pt>
                  <c:pt idx="587">
                    <c:v>1.7242085184860001E-3</c:v>
                  </c:pt>
                  <c:pt idx="588">
                    <c:v>2.3362695211245998E-3</c:v>
                  </c:pt>
                  <c:pt idx="589">
                    <c:v>2.1897610333922002E-3</c:v>
                  </c:pt>
                  <c:pt idx="590">
                    <c:v>5.8999143309093E-3</c:v>
                  </c:pt>
                  <c:pt idx="591">
                    <c:v>3.6830723035218E-3</c:v>
                  </c:pt>
                  <c:pt idx="592">
                    <c:v>1.7520650335618999E-3</c:v>
                  </c:pt>
                  <c:pt idx="593">
                    <c:v>2.7057784497358001E-3</c:v>
                  </c:pt>
                  <c:pt idx="594">
                    <c:v>2.4163834810022999E-3</c:v>
                  </c:pt>
                  <c:pt idx="595">
                    <c:v>2.8643944653058999E-3</c:v>
                  </c:pt>
                  <c:pt idx="596">
                    <c:v>6.2610507914092998E-3</c:v>
                  </c:pt>
                  <c:pt idx="597">
                    <c:v>5.6689162516968001E-3</c:v>
                  </c:pt>
                  <c:pt idx="598">
                    <c:v>1.7241498509534001E-3</c:v>
                  </c:pt>
                  <c:pt idx="599">
                    <c:v>5.4263850864915003E-3</c:v>
                  </c:pt>
                  <c:pt idx="600">
                    <c:v>1.13991745649138E-2</c:v>
                  </c:pt>
                  <c:pt idx="601">
                    <c:v>1.7629782939859999E-3</c:v>
                  </c:pt>
                  <c:pt idx="602">
                    <c:v>2.8602378079750999E-3</c:v>
                  </c:pt>
                  <c:pt idx="603">
                    <c:v>4.9154654562683E-3</c:v>
                  </c:pt>
                  <c:pt idx="604">
                    <c:v>9.2761703659204001E-3</c:v>
                  </c:pt>
                  <c:pt idx="605">
                    <c:v>4.9303175036065003E-3</c:v>
                  </c:pt>
                  <c:pt idx="606">
                    <c:v>5.8683546031810998E-3</c:v>
                  </c:pt>
                  <c:pt idx="607">
                    <c:v>3.7987209647011998E-3</c:v>
                  </c:pt>
                  <c:pt idx="608">
                    <c:v>4.2962556528289E-3</c:v>
                  </c:pt>
                  <c:pt idx="609">
                    <c:v>6.3057864576566E-3</c:v>
                  </c:pt>
                  <c:pt idx="610">
                    <c:v>4.8460525735743E-3</c:v>
                  </c:pt>
                  <c:pt idx="611">
                    <c:v>2.2080064203300002E-3</c:v>
                  </c:pt>
                  <c:pt idx="612">
                    <c:v>4.2132835521514001E-3</c:v>
                  </c:pt>
                  <c:pt idx="613">
                    <c:v>7.9624104517546004E-3</c:v>
                  </c:pt>
                  <c:pt idx="614">
                    <c:v>4.4505733033664997E-3</c:v>
                  </c:pt>
                  <c:pt idx="615">
                    <c:v>5.5693981521039004E-3</c:v>
                  </c:pt>
                  <c:pt idx="616">
                    <c:v>5.3148056776930004E-3</c:v>
                  </c:pt>
                  <c:pt idx="617">
                    <c:v>3.2736439262568001E-3</c:v>
                  </c:pt>
                  <c:pt idx="618">
                    <c:v>4.2860851130840996E-3</c:v>
                  </c:pt>
                  <c:pt idx="619">
                    <c:v>1.1420848625482E-2</c:v>
                  </c:pt>
                  <c:pt idx="620">
                    <c:v>2.0139940921642002E-3</c:v>
                  </c:pt>
                  <c:pt idx="621">
                    <c:v>4.6771201276787997E-3</c:v>
                  </c:pt>
                  <c:pt idx="622">
                    <c:v>8.3555240353065004E-3</c:v>
                  </c:pt>
                  <c:pt idx="623">
                    <c:v>2.5817865863406002E-3</c:v>
                  </c:pt>
                  <c:pt idx="624">
                    <c:v>1.1173428270945E-3</c:v>
                  </c:pt>
                  <c:pt idx="625">
                    <c:v>4.1962437721523001E-3</c:v>
                  </c:pt>
                  <c:pt idx="626">
                    <c:v>5.6816850648558001E-3</c:v>
                  </c:pt>
                  <c:pt idx="627">
                    <c:v>3.2051490004085998E-3</c:v>
                  </c:pt>
                  <c:pt idx="628">
                    <c:v>5.1788173525705999E-3</c:v>
                  </c:pt>
                  <c:pt idx="629">
                    <c:v>9.3481322732391001E-3</c:v>
                  </c:pt>
                  <c:pt idx="630">
                    <c:v>5.1328861136122001E-3</c:v>
                  </c:pt>
                  <c:pt idx="631">
                    <c:v>1.6344193493415E-3</c:v>
                  </c:pt>
                  <c:pt idx="632">
                    <c:v>2.1005646959097002E-3</c:v>
                  </c:pt>
                  <c:pt idx="633">
                    <c:v>3.047327855829E-3</c:v>
                  </c:pt>
                  <c:pt idx="634">
                    <c:v>5.3181269410002997E-3</c:v>
                  </c:pt>
                  <c:pt idx="635">
                    <c:v>5.2001915541688998E-3</c:v>
                  </c:pt>
                  <c:pt idx="636">
                    <c:v>1.6653197900228E-3</c:v>
                  </c:pt>
                  <c:pt idx="637">
                    <c:v>4.2326768369076E-3</c:v>
                  </c:pt>
                  <c:pt idx="638">
                    <c:v>6.2740458554124004E-3</c:v>
                  </c:pt>
                  <c:pt idx="639">
                    <c:v>3.4227965468930999E-3</c:v>
                  </c:pt>
                  <c:pt idx="640">
                    <c:v>3.2982987357888E-3</c:v>
                  </c:pt>
                  <c:pt idx="641">
                    <c:v>2.8981747220554002E-3</c:v>
                  </c:pt>
                  <c:pt idx="642">
                    <c:v>2.0037608141319002E-3</c:v>
                  </c:pt>
                  <c:pt idx="643">
                    <c:v>1.3784726995663E-3</c:v>
                  </c:pt>
                  <c:pt idx="644">
                    <c:v>2.7816873403004E-3</c:v>
                  </c:pt>
                  <c:pt idx="645">
                    <c:v>1.3092416216894001E-3</c:v>
                  </c:pt>
                  <c:pt idx="646">
                    <c:v>3.7094844649146999E-3</c:v>
                  </c:pt>
                  <c:pt idx="647">
                    <c:v>6.1883771737433002E-3</c:v>
                  </c:pt>
                  <c:pt idx="648">
                    <c:v>2.4310302526805998E-3</c:v>
                  </c:pt>
                  <c:pt idx="649">
                    <c:v>7.0781971532580005E-4</c:v>
                  </c:pt>
                  <c:pt idx="650">
                    <c:v>2.3037468451762E-3</c:v>
                  </c:pt>
                  <c:pt idx="651">
                    <c:v>5.8227689583041E-3</c:v>
                  </c:pt>
                  <c:pt idx="652">
                    <c:v>2.5714319147635001E-3</c:v>
                  </c:pt>
                  <c:pt idx="653">
                    <c:v>1.2633983197861999E-3</c:v>
                  </c:pt>
                  <c:pt idx="654">
                    <c:v>9.4472694957597001E-3</c:v>
                  </c:pt>
                  <c:pt idx="655">
                    <c:v>1.7430849318326E-3</c:v>
                  </c:pt>
                  <c:pt idx="656">
                    <c:v>2.7618314096934998E-3</c:v>
                  </c:pt>
                  <c:pt idx="657">
                    <c:v>3.6566373235794999E-3</c:v>
                  </c:pt>
                  <c:pt idx="658">
                    <c:v>1.3856309388105999E-3</c:v>
                  </c:pt>
                  <c:pt idx="659">
                    <c:v>1.1398239468539399E-2</c:v>
                  </c:pt>
                  <c:pt idx="660">
                    <c:v>1.8034280437980001E-3</c:v>
                  </c:pt>
                  <c:pt idx="661">
                    <c:v>1.1836616339926001E-3</c:v>
                  </c:pt>
                  <c:pt idx="662">
                    <c:v>2.0545197201761998E-3</c:v>
                  </c:pt>
                  <c:pt idx="663">
                    <c:v>1.3541134196628001E-3</c:v>
                  </c:pt>
                  <c:pt idx="664">
                    <c:v>1.9227075911640999E-3</c:v>
                  </c:pt>
                  <c:pt idx="665">
                    <c:v>5.5062667803472999E-3</c:v>
                  </c:pt>
                  <c:pt idx="666">
                    <c:v>1.6501040650138E-3</c:v>
                  </c:pt>
                  <c:pt idx="667">
                    <c:v>7.8682387920140002E-4</c:v>
                  </c:pt>
                  <c:pt idx="668">
                    <c:v>1.9536517895937999E-3</c:v>
                  </c:pt>
                  <c:pt idx="669">
                    <c:v>2.1322478738811999E-3</c:v>
                  </c:pt>
                  <c:pt idx="670">
                    <c:v>2.3863389310486002E-3</c:v>
                  </c:pt>
                  <c:pt idx="671">
                    <c:v>9.5101618961590008E-3</c:v>
                  </c:pt>
                  <c:pt idx="672">
                    <c:v>6.4980543114070001E-4</c:v>
                  </c:pt>
                  <c:pt idx="673">
                    <c:v>1.3107965439749E-3</c:v>
                  </c:pt>
                  <c:pt idx="674">
                    <c:v>3.0619676328819999E-3</c:v>
                  </c:pt>
                  <c:pt idx="675">
                    <c:v>1.8022051651389E-3</c:v>
                  </c:pt>
                  <c:pt idx="676">
                    <c:v>1.8562192047757999E-3</c:v>
                  </c:pt>
                  <c:pt idx="677">
                    <c:v>1.8600174598564999E-3</c:v>
                  </c:pt>
                  <c:pt idx="678">
                    <c:v>1.22736656996239E-2</c:v>
                  </c:pt>
                  <c:pt idx="679">
                    <c:v>2.0976739210538998E-3</c:v>
                  </c:pt>
                  <c:pt idx="680">
                    <c:v>1.4214301485018001E-3</c:v>
                  </c:pt>
                  <c:pt idx="681">
                    <c:v>2.8047214928460999E-3</c:v>
                  </c:pt>
                  <c:pt idx="682">
                    <c:v>2.4213399855654499E-2</c:v>
                  </c:pt>
                  <c:pt idx="683">
                    <c:v>6.4037555127719999E-4</c:v>
                  </c:pt>
                  <c:pt idx="684">
                    <c:v>1.02786284941358E-2</c:v>
                  </c:pt>
                  <c:pt idx="685">
                    <c:v>8.3047588106410005E-4</c:v>
                  </c:pt>
                  <c:pt idx="686">
                    <c:v>5.3260897385253997E-3</c:v>
                  </c:pt>
                  <c:pt idx="687">
                    <c:v>8.4521733303559996E-4</c:v>
                  </c:pt>
                  <c:pt idx="688">
                    <c:v>9.4637585134808005E-3</c:v>
                  </c:pt>
                  <c:pt idx="689">
                    <c:v>6.1972563312268003E-3</c:v>
                  </c:pt>
                  <c:pt idx="690">
                    <c:v>7.8915675433200003E-4</c:v>
                  </c:pt>
                  <c:pt idx="691">
                    <c:v>9.8576172450056E-3</c:v>
                  </c:pt>
                  <c:pt idx="692">
                    <c:v>7.5255040608149997E-4</c:v>
                  </c:pt>
                  <c:pt idx="693">
                    <c:v>7.7375982016152003E-3</c:v>
                  </c:pt>
                  <c:pt idx="694">
                    <c:v>4.767324213701E-4</c:v>
                  </c:pt>
                  <c:pt idx="695">
                    <c:v>7.2374657999790001E-4</c:v>
                  </c:pt>
                  <c:pt idx="696">
                    <c:v>5.8101849441091003E-3</c:v>
                  </c:pt>
                  <c:pt idx="697">
                    <c:v>3.7987681975727001E-3</c:v>
                  </c:pt>
                  <c:pt idx="698">
                    <c:v>4.7850873358069998E-4</c:v>
                  </c:pt>
                  <c:pt idx="699">
                    <c:v>7.7014143829863E-3</c:v>
                  </c:pt>
                  <c:pt idx="700">
                    <c:v>9.5283144870879995E-4</c:v>
                  </c:pt>
                  <c:pt idx="701">
                    <c:v>9.0259594964849999E-4</c:v>
                  </c:pt>
                  <c:pt idx="702">
                    <c:v>5.7044521519209997E-4</c:v>
                  </c:pt>
                  <c:pt idx="703">
                    <c:v>1.0794166566864001E-3</c:v>
                  </c:pt>
                  <c:pt idx="704">
                    <c:v>6.2054285548299995E-4</c:v>
                  </c:pt>
                  <c:pt idx="705">
                    <c:v>1.3836281848566001E-3</c:v>
                  </c:pt>
                  <c:pt idx="706">
                    <c:v>5.6574353433380003E-4</c:v>
                  </c:pt>
                  <c:pt idx="707">
                    <c:v>1.0718785342968E-3</c:v>
                  </c:pt>
                  <c:pt idx="708">
                    <c:v>1.0189532155460001E-3</c:v>
                  </c:pt>
                  <c:pt idx="709">
                    <c:v>5.396062121382E-4</c:v>
                  </c:pt>
                  <c:pt idx="710">
                    <c:v>7.0457100407340001E-4</c:v>
                  </c:pt>
                  <c:pt idx="711">
                    <c:v>8.1733117644309996E-4</c:v>
                  </c:pt>
                  <c:pt idx="712">
                    <c:v>6.5085327782646004E-3</c:v>
                  </c:pt>
                  <c:pt idx="713">
                    <c:v>4.5462673136776998E-3</c:v>
                  </c:pt>
                  <c:pt idx="714">
                    <c:v>7.4787870704320003E-4</c:v>
                  </c:pt>
                  <c:pt idx="715">
                    <c:v>7.7431437993249997E-4</c:v>
                  </c:pt>
                  <c:pt idx="716">
                    <c:v>2.7757454568771E-3</c:v>
                  </c:pt>
                  <c:pt idx="717">
                    <c:v>9.8932993420329995E-4</c:v>
                  </c:pt>
                  <c:pt idx="718">
                    <c:v>9.8475636806480004E-4</c:v>
                  </c:pt>
                  <c:pt idx="719">
                    <c:v>6.1532391975953997E-3</c:v>
                  </c:pt>
                  <c:pt idx="720">
                    <c:v>9.8741834343180003E-4</c:v>
                  </c:pt>
                  <c:pt idx="721">
                    <c:v>7.5563393108530003E-4</c:v>
                  </c:pt>
                  <c:pt idx="722">
                    <c:v>8.4071402784829995E-4</c:v>
                  </c:pt>
                  <c:pt idx="723">
                    <c:v>5.2960796324294001E-3</c:v>
                  </c:pt>
                  <c:pt idx="724">
                    <c:v>3.5161500947474E-3</c:v>
                  </c:pt>
                  <c:pt idx="725">
                    <c:v>8.2727874222799996E-4</c:v>
                  </c:pt>
                  <c:pt idx="726">
                    <c:v>3.7525771736550001E-3</c:v>
                  </c:pt>
                  <c:pt idx="727">
                    <c:v>8.470810002484E-4</c:v>
                  </c:pt>
                  <c:pt idx="728">
                    <c:v>5.2805876079170002E-4</c:v>
                  </c:pt>
                  <c:pt idx="729">
                    <c:v>3.5860981759308999E-3</c:v>
                  </c:pt>
                  <c:pt idx="730">
                    <c:v>4.1338773057840996E-3</c:v>
                  </c:pt>
                  <c:pt idx="731">
                    <c:v>2.7182301110827999E-3</c:v>
                  </c:pt>
                  <c:pt idx="732">
                    <c:v>3.7698640673156998E-3</c:v>
                  </c:pt>
                  <c:pt idx="733">
                    <c:v>6.3830448654750001E-4</c:v>
                  </c:pt>
                  <c:pt idx="734">
                    <c:v>2.6546670441171998E-3</c:v>
                  </c:pt>
                  <c:pt idx="735">
                    <c:v>1.5100180846086E-3</c:v>
                  </c:pt>
                  <c:pt idx="736">
                    <c:v>1.3769482297567E-3</c:v>
                  </c:pt>
                  <c:pt idx="737">
                    <c:v>3.2110873384112999E-3</c:v>
                  </c:pt>
                  <c:pt idx="738">
                    <c:v>2.6129456671007E-3</c:v>
                  </c:pt>
                  <c:pt idx="739">
                    <c:v>1.2334662476341999E-3</c:v>
                  </c:pt>
                  <c:pt idx="740">
                    <c:v>1.1928231048718E-3</c:v>
                  </c:pt>
                  <c:pt idx="741">
                    <c:v>1.6912774653169999E-3</c:v>
                  </c:pt>
                  <c:pt idx="742">
                    <c:v>4.0057251948123996E-3</c:v>
                  </c:pt>
                  <c:pt idx="743">
                    <c:v>3.2854600185125002E-3</c:v>
                  </c:pt>
                  <c:pt idx="744">
                    <c:v>5.0607981681383999E-3</c:v>
                  </c:pt>
                  <c:pt idx="745">
                    <c:v>2.0497893234875E-3</c:v>
                  </c:pt>
                  <c:pt idx="746">
                    <c:v>4.3731331738844003E-3</c:v>
                  </c:pt>
                  <c:pt idx="747">
                    <c:v>3.7528588352490001E-3</c:v>
                  </c:pt>
                  <c:pt idx="748">
                    <c:v>4.7805283553675002E-3</c:v>
                  </c:pt>
                  <c:pt idx="749">
                    <c:v>1.3647585599827999E-3</c:v>
                  </c:pt>
                  <c:pt idx="750">
                    <c:v>3.7466541570936999E-3</c:v>
                  </c:pt>
                  <c:pt idx="751">
                    <c:v>6.9154221952994E-3</c:v>
                  </c:pt>
                  <c:pt idx="752">
                    <c:v>4.4804831453235001E-3</c:v>
                  </c:pt>
                  <c:pt idx="753">
                    <c:v>6.6665080653484999E-3</c:v>
                  </c:pt>
                  <c:pt idx="754">
                    <c:v>2.3557926832822999E-3</c:v>
                  </c:pt>
                  <c:pt idx="755">
                    <c:v>3.1254428300979999E-3</c:v>
                  </c:pt>
                  <c:pt idx="756">
                    <c:v>2.8599061431061001E-3</c:v>
                  </c:pt>
                  <c:pt idx="757">
                    <c:v>4.7746667898834003E-3</c:v>
                  </c:pt>
                  <c:pt idx="758">
                    <c:v>3.3370189798157001E-3</c:v>
                  </c:pt>
                  <c:pt idx="759">
                    <c:v>2.5817348632180999E-3</c:v>
                  </c:pt>
                  <c:pt idx="760">
                    <c:v>1.8192084089112999E-3</c:v>
                  </c:pt>
                  <c:pt idx="761">
                    <c:v>4.0109241634653002E-3</c:v>
                  </c:pt>
                  <c:pt idx="762">
                    <c:v>8.2211757765203002E-3</c:v>
                  </c:pt>
                  <c:pt idx="763">
                    <c:v>4.4759483474885002E-3</c:v>
                  </c:pt>
                  <c:pt idx="764">
                    <c:v>2.7166685746052E-3</c:v>
                  </c:pt>
                  <c:pt idx="765">
                    <c:v>3.2539197582047001E-3</c:v>
                  </c:pt>
                  <c:pt idx="766">
                    <c:v>3.2161877135147001E-3</c:v>
                  </c:pt>
                  <c:pt idx="767">
                    <c:v>2.7008443401057001E-3</c:v>
                  </c:pt>
                  <c:pt idx="768">
                    <c:v>2.2320615506582998E-3</c:v>
                  </c:pt>
                  <c:pt idx="769">
                    <c:v>2.7617489413153998E-3</c:v>
                  </c:pt>
                  <c:pt idx="770">
                    <c:v>2.7260749918085001E-3</c:v>
                  </c:pt>
                  <c:pt idx="771">
                    <c:v>1.9907525688757002E-3</c:v>
                  </c:pt>
                  <c:pt idx="772">
                    <c:v>2.0099307387604999E-3</c:v>
                  </c:pt>
                  <c:pt idx="773">
                    <c:v>1.3235827278760999E-3</c:v>
                  </c:pt>
                  <c:pt idx="774">
                    <c:v>1.7632891678559001E-3</c:v>
                  </c:pt>
                  <c:pt idx="775">
                    <c:v>1.0784051991084001E-3</c:v>
                  </c:pt>
                  <c:pt idx="776">
                    <c:v>1.8316407979772E-3</c:v>
                  </c:pt>
                  <c:pt idx="777">
                    <c:v>1.7547091617251E-3</c:v>
                  </c:pt>
                  <c:pt idx="778">
                    <c:v>3.1176879443488002E-3</c:v>
                  </c:pt>
                  <c:pt idx="779">
                    <c:v>2.1636151254866001E-3</c:v>
                  </c:pt>
                  <c:pt idx="780">
                    <c:v>1.5462660443569E-3</c:v>
                  </c:pt>
                  <c:pt idx="781">
                    <c:v>3.2251704134174E-3</c:v>
                  </c:pt>
                  <c:pt idx="782">
                    <c:v>2.2769621462371001E-3</c:v>
                  </c:pt>
                  <c:pt idx="783">
                    <c:v>2.1726533429904001E-3</c:v>
                  </c:pt>
                  <c:pt idx="784">
                    <c:v>2.8324972113259001E-3</c:v>
                  </c:pt>
                  <c:pt idx="785">
                    <c:v>7.4598832197649999E-4</c:v>
                  </c:pt>
                  <c:pt idx="786">
                    <c:v>2.3619534797055001E-3</c:v>
                  </c:pt>
                  <c:pt idx="787">
                    <c:v>3.0490807452367001E-3</c:v>
                  </c:pt>
                  <c:pt idx="788">
                    <c:v>6.1257116292099995E-4</c:v>
                  </c:pt>
                  <c:pt idx="789">
                    <c:v>2.8233554408798999E-3</c:v>
                  </c:pt>
                  <c:pt idx="790">
                    <c:v>1.9260213526466001E-3</c:v>
                  </c:pt>
                  <c:pt idx="791">
                    <c:v>4.5718908425769998E-4</c:v>
                  </c:pt>
                  <c:pt idx="792">
                    <c:v>3.1367416791547001E-3</c:v>
                  </c:pt>
                  <c:pt idx="793">
                    <c:v>5.5461832765489995E-4</c:v>
                  </c:pt>
                  <c:pt idx="794">
                    <c:v>5.1679359693068E-3</c:v>
                  </c:pt>
                  <c:pt idx="795">
                    <c:v>5.7741123589049996E-4</c:v>
                  </c:pt>
                  <c:pt idx="796">
                    <c:v>4.9876492523939003E-3</c:v>
                  </c:pt>
                  <c:pt idx="797">
                    <c:v>3.7315668572820999E-3</c:v>
                  </c:pt>
                  <c:pt idx="798">
                    <c:v>3.7686984842742999E-3</c:v>
                  </c:pt>
                  <c:pt idx="799">
                    <c:v>2.5139637712004999E-3</c:v>
                  </c:pt>
                  <c:pt idx="800">
                    <c:v>2.8668950313944E-3</c:v>
                  </c:pt>
                  <c:pt idx="801">
                    <c:v>3.8134037457458001E-3</c:v>
                  </c:pt>
                  <c:pt idx="802">
                    <c:v>2.4684427302242998E-3</c:v>
                  </c:pt>
                  <c:pt idx="803">
                    <c:v>6.8985499440449999E-4</c:v>
                  </c:pt>
                  <c:pt idx="804">
                    <c:v>3.5273330753857E-3</c:v>
                  </c:pt>
                  <c:pt idx="805">
                    <c:v>3.9250832038299999E-4</c:v>
                  </c:pt>
                  <c:pt idx="806">
                    <c:v>2.4136084384673E-3</c:v>
                  </c:pt>
                  <c:pt idx="807">
                    <c:v>4.8890964983829997E-4</c:v>
                  </c:pt>
                  <c:pt idx="808">
                    <c:v>5.3630036755394003E-3</c:v>
                  </c:pt>
                  <c:pt idx="809">
                    <c:v>3.1787412584394002E-3</c:v>
                  </c:pt>
                  <c:pt idx="810">
                    <c:v>3.5601169077888999E-3</c:v>
                  </c:pt>
                  <c:pt idx="811">
                    <c:v>2.6317199534115999E-3</c:v>
                  </c:pt>
                  <c:pt idx="812">
                    <c:v>3.9906663850320002E-4</c:v>
                  </c:pt>
                  <c:pt idx="813">
                    <c:v>2.6979464731523E-3</c:v>
                  </c:pt>
                  <c:pt idx="814">
                    <c:v>4.7246018041227997E-3</c:v>
                  </c:pt>
                  <c:pt idx="815">
                    <c:v>6.4612114757039995E-4</c:v>
                  </c:pt>
                  <c:pt idx="816">
                    <c:v>2.3223479972391999E-3</c:v>
                  </c:pt>
                  <c:pt idx="817">
                    <c:v>1.8734785813744E-3</c:v>
                  </c:pt>
                  <c:pt idx="818">
                    <c:v>2.6921848445945001E-3</c:v>
                  </c:pt>
                  <c:pt idx="819">
                    <c:v>1.4135171304343001E-3</c:v>
                  </c:pt>
                  <c:pt idx="820">
                    <c:v>2.6559193790804E-3</c:v>
                  </c:pt>
                  <c:pt idx="821">
                    <c:v>1.8072091480875001E-3</c:v>
                  </c:pt>
                  <c:pt idx="822">
                    <c:v>4.0803216461553996E-3</c:v>
                  </c:pt>
                  <c:pt idx="823">
                    <c:v>1.1621992625661E-3</c:v>
                  </c:pt>
                  <c:pt idx="824">
                    <c:v>5.0322735351009996E-4</c:v>
                  </c:pt>
                  <c:pt idx="825">
                    <c:v>2.0946166964699998E-3</c:v>
                  </c:pt>
                  <c:pt idx="826">
                    <c:v>2.9411100605853E-3</c:v>
                  </c:pt>
                  <c:pt idx="827">
                    <c:v>4.1966541370519998E-4</c:v>
                  </c:pt>
                  <c:pt idx="828">
                    <c:v>1.7252769441394001E-3</c:v>
                  </c:pt>
                  <c:pt idx="829">
                    <c:v>3.1666595394688E-3</c:v>
                  </c:pt>
                  <c:pt idx="830">
                    <c:v>5.0383162083852996E-3</c:v>
                  </c:pt>
                  <c:pt idx="831">
                    <c:v>2.4418926832185002E-3</c:v>
                  </c:pt>
                  <c:pt idx="832">
                    <c:v>2.0828334556198002E-3</c:v>
                  </c:pt>
                  <c:pt idx="833">
                    <c:v>3.1449404801648E-3</c:v>
                  </c:pt>
                  <c:pt idx="834">
                    <c:v>1.1012166174735E-3</c:v>
                  </c:pt>
                  <c:pt idx="835">
                    <c:v>4.6265520861779998E-4</c:v>
                  </c:pt>
                  <c:pt idx="836">
                    <c:v>7.9307224612789999E-4</c:v>
                  </c:pt>
                  <c:pt idx="837">
                    <c:v>3.3667316344080001E-3</c:v>
                  </c:pt>
                  <c:pt idx="838">
                    <c:v>3.0469706086723E-3</c:v>
                  </c:pt>
                  <c:pt idx="839">
                    <c:v>1.2903726444407999E-3</c:v>
                  </c:pt>
                  <c:pt idx="840">
                    <c:v>9.8169264369039996E-4</c:v>
                  </c:pt>
                  <c:pt idx="841">
                    <c:v>2.0753663358361002E-3</c:v>
                  </c:pt>
                  <c:pt idx="842">
                    <c:v>8.644570965912E-4</c:v>
                  </c:pt>
                  <c:pt idx="843">
                    <c:v>1.9759247441046E-3</c:v>
                  </c:pt>
                  <c:pt idx="844">
                    <c:v>2.1815000961546002E-3</c:v>
                  </c:pt>
                  <c:pt idx="845">
                    <c:v>9.5191671478889997E-4</c:v>
                  </c:pt>
                  <c:pt idx="846">
                    <c:v>4.81038599256E-4</c:v>
                  </c:pt>
                  <c:pt idx="847">
                    <c:v>7.2561295819229996E-4</c:v>
                  </c:pt>
                  <c:pt idx="848">
                    <c:v>2.3672998355291001E-3</c:v>
                  </c:pt>
                  <c:pt idx="849">
                    <c:v>1.775988903569E-3</c:v>
                  </c:pt>
                  <c:pt idx="850">
                    <c:v>6.0216014883059999E-4</c:v>
                  </c:pt>
                  <c:pt idx="851">
                    <c:v>8.4142508571940003E-4</c:v>
                  </c:pt>
                  <c:pt idx="852">
                    <c:v>2.0066113696536E-3</c:v>
                  </c:pt>
                  <c:pt idx="853">
                    <c:v>8.4795933108500004E-4</c:v>
                  </c:pt>
                  <c:pt idx="854">
                    <c:v>1.8008159095823999E-3</c:v>
                  </c:pt>
                  <c:pt idx="855">
                    <c:v>1.0552761378203001E-3</c:v>
                  </c:pt>
                  <c:pt idx="856">
                    <c:v>1.6052349382514001E-3</c:v>
                  </c:pt>
                  <c:pt idx="857">
                    <c:v>1.1863508148236999E-3</c:v>
                  </c:pt>
                  <c:pt idx="858">
                    <c:v>1.3824448638031E-3</c:v>
                  </c:pt>
                  <c:pt idx="859">
                    <c:v>1.1081802925106E-3</c:v>
                  </c:pt>
                  <c:pt idx="860">
                    <c:v>6.4432965452449996E-3</c:v>
                  </c:pt>
                  <c:pt idx="861">
                    <c:v>1.8745800366342001E-3</c:v>
                  </c:pt>
                  <c:pt idx="862">
                    <c:v>1.2264907704899999E-3</c:v>
                  </c:pt>
                  <c:pt idx="863">
                    <c:v>2.7155034967455E-3</c:v>
                  </c:pt>
                  <c:pt idx="864">
                    <c:v>1.8638337068808001E-3</c:v>
                  </c:pt>
                  <c:pt idx="865">
                    <c:v>1.2512074401200999E-3</c:v>
                  </c:pt>
                  <c:pt idx="866">
                    <c:v>1.0683636716343E-3</c:v>
                  </c:pt>
                  <c:pt idx="867">
                    <c:v>2.0953623098904999E-3</c:v>
                  </c:pt>
                  <c:pt idx="868">
                    <c:v>1.3708624284527E-3</c:v>
                  </c:pt>
                  <c:pt idx="869">
                    <c:v>1.6040175461782E-3</c:v>
                  </c:pt>
                  <c:pt idx="870">
                    <c:v>6.4752607352959999E-4</c:v>
                  </c:pt>
                  <c:pt idx="871">
                    <c:v>1.5894162332465E-3</c:v>
                  </c:pt>
                  <c:pt idx="872">
                    <c:v>1.7943084946237999E-3</c:v>
                  </c:pt>
                  <c:pt idx="873">
                    <c:v>1.8953010280145001E-3</c:v>
                  </c:pt>
                  <c:pt idx="874">
                    <c:v>1.7051017745835001E-3</c:v>
                  </c:pt>
                  <c:pt idx="875">
                    <c:v>8.1432967013779999E-4</c:v>
                  </c:pt>
                  <c:pt idx="876">
                    <c:v>1.8376798339484E-3</c:v>
                  </c:pt>
                  <c:pt idx="877">
                    <c:v>2.3823859690983999E-3</c:v>
                  </c:pt>
                  <c:pt idx="878">
                    <c:v>5.1611641656949998E-4</c:v>
                  </c:pt>
                  <c:pt idx="879">
                    <c:v>1.7418663796736E-3</c:v>
                  </c:pt>
                  <c:pt idx="880">
                    <c:v>1.2619743915679999E-3</c:v>
                  </c:pt>
                  <c:pt idx="881">
                    <c:v>4.4867920748322002E-3</c:v>
                  </c:pt>
                  <c:pt idx="882">
                    <c:v>1.0805880079844999E-3</c:v>
                  </c:pt>
                  <c:pt idx="883">
                    <c:v>1.3840528063097E-3</c:v>
                  </c:pt>
                  <c:pt idx="884">
                    <c:v>1.5012109433014001E-3</c:v>
                  </c:pt>
                  <c:pt idx="885">
                    <c:v>2.0783234084203002E-3</c:v>
                  </c:pt>
                  <c:pt idx="886">
                    <c:v>1.7087659301166999E-3</c:v>
                  </c:pt>
                  <c:pt idx="887">
                    <c:v>1.8600464579748E-3</c:v>
                  </c:pt>
                  <c:pt idx="888">
                    <c:v>6.9525538888159997E-4</c:v>
                  </c:pt>
                  <c:pt idx="889">
                    <c:v>3.9066315122330002E-4</c:v>
                  </c:pt>
                  <c:pt idx="890">
                    <c:v>7.1813191354199997E-4</c:v>
                  </c:pt>
                  <c:pt idx="891">
                    <c:v>6.7990568750920003E-4</c:v>
                  </c:pt>
                  <c:pt idx="892">
                    <c:v>5.3615086098340002E-4</c:v>
                  </c:pt>
                  <c:pt idx="893">
                    <c:v>6.9012840796290004E-4</c:v>
                  </c:pt>
                  <c:pt idx="894">
                    <c:v>8.3940568971349995E-4</c:v>
                  </c:pt>
                  <c:pt idx="895">
                    <c:v>1.5189104798657999E-3</c:v>
                  </c:pt>
                  <c:pt idx="896">
                    <c:v>1.5419600794026999E-3</c:v>
                  </c:pt>
                  <c:pt idx="897">
                    <c:v>4.2473209112889998E-4</c:v>
                  </c:pt>
                  <c:pt idx="898">
                    <c:v>7.5532186101759998E-4</c:v>
                  </c:pt>
                  <c:pt idx="899">
                    <c:v>3.936301279617E-4</c:v>
                  </c:pt>
                  <c:pt idx="900">
                    <c:v>4.430018801993E-4</c:v>
                  </c:pt>
                  <c:pt idx="901">
                    <c:v>1.2019291588887999E-3</c:v>
                  </c:pt>
                  <c:pt idx="902">
                    <c:v>7.9575866278859997E-4</c:v>
                  </c:pt>
                  <c:pt idx="903">
                    <c:v>5.2630007430194498E-2</c:v>
                  </c:pt>
                  <c:pt idx="904">
                    <c:v>4.4240222733209997E-4</c:v>
                  </c:pt>
                  <c:pt idx="905">
                    <c:v>5.418251578521E-4</c:v>
                  </c:pt>
                  <c:pt idx="906">
                    <c:v>8.568619906223E-4</c:v>
                  </c:pt>
                  <c:pt idx="907">
                    <c:v>6.5396888632899999E-4</c:v>
                  </c:pt>
                  <c:pt idx="908">
                    <c:v>1.6052430166076999E-3</c:v>
                  </c:pt>
                  <c:pt idx="909">
                    <c:v>6.9529729797790005E-4</c:v>
                  </c:pt>
                  <c:pt idx="910">
                    <c:v>1.3472171682339001E-3</c:v>
                  </c:pt>
                  <c:pt idx="911">
                    <c:v>4.6483711262210002E-4</c:v>
                  </c:pt>
                  <c:pt idx="912">
                    <c:v>4.9328064975189998E-4</c:v>
                  </c:pt>
                  <c:pt idx="913">
                    <c:v>3.4064392807609998E-4</c:v>
                  </c:pt>
                  <c:pt idx="914">
                    <c:v>1.902526771391E-3</c:v>
                  </c:pt>
                  <c:pt idx="915">
                    <c:v>1.2093676641871001E-3</c:v>
                  </c:pt>
                  <c:pt idx="916">
                    <c:v>8.2819047031450004E-4</c:v>
                  </c:pt>
                  <c:pt idx="917">
                    <c:v>2.0348417317647E-3</c:v>
                  </c:pt>
                  <c:pt idx="918">
                    <c:v>1.5837198637585999E-3</c:v>
                  </c:pt>
                  <c:pt idx="919">
                    <c:v>1.9090981946364E-3</c:v>
                  </c:pt>
                  <c:pt idx="920">
                    <c:v>1.4106997542269E-3</c:v>
                  </c:pt>
                  <c:pt idx="921">
                    <c:v>1.2411839951084001E-3</c:v>
                  </c:pt>
                  <c:pt idx="922">
                    <c:v>2.4668587445556998E-3</c:v>
                  </c:pt>
                  <c:pt idx="923">
                    <c:v>4.8410351578249999E-4</c:v>
                  </c:pt>
                  <c:pt idx="924">
                    <c:v>6.5226387669879997E-4</c:v>
                  </c:pt>
                  <c:pt idx="925">
                    <c:v>1.310628157177E-3</c:v>
                  </c:pt>
                  <c:pt idx="926">
                    <c:v>1.3498763429275001E-3</c:v>
                  </c:pt>
                  <c:pt idx="927">
                    <c:v>2.9120087330805999E-3</c:v>
                  </c:pt>
                  <c:pt idx="928">
                    <c:v>1.6056659096949E-3</c:v>
                  </c:pt>
                  <c:pt idx="929">
                    <c:v>1.9810111555645001E-3</c:v>
                  </c:pt>
                  <c:pt idx="930">
                    <c:v>1.2124754793289001E-3</c:v>
                  </c:pt>
                  <c:pt idx="931">
                    <c:v>8.7129825680600003E-4</c:v>
                  </c:pt>
                  <c:pt idx="932">
                    <c:v>8.6704517519250004E-4</c:v>
                  </c:pt>
                  <c:pt idx="933">
                    <c:v>1.3990219858380001E-3</c:v>
                  </c:pt>
                  <c:pt idx="934">
                    <c:v>1.1623431473083E-3</c:v>
                  </c:pt>
                  <c:pt idx="935">
                    <c:v>6.6299495455809996E-4</c:v>
                  </c:pt>
                  <c:pt idx="936">
                    <c:v>6.6865922348289999E-4</c:v>
                  </c:pt>
                  <c:pt idx="937">
                    <c:v>8.220772371227E-4</c:v>
                  </c:pt>
                  <c:pt idx="938">
                    <c:v>5.8933921979489998E-4</c:v>
                  </c:pt>
                  <c:pt idx="939">
                    <c:v>4.8487554450639999E-4</c:v>
                  </c:pt>
                  <c:pt idx="940">
                    <c:v>6.2812138442400005E-4</c:v>
                  </c:pt>
                  <c:pt idx="941">
                    <c:v>6.3811013961340005E-4</c:v>
                  </c:pt>
                  <c:pt idx="942">
                    <c:v>6.5015610733510005E-4</c:v>
                  </c:pt>
                  <c:pt idx="943">
                    <c:v>8.243696716956E-4</c:v>
                  </c:pt>
                  <c:pt idx="944">
                    <c:v>9.6423129825490002E-4</c:v>
                  </c:pt>
                  <c:pt idx="945">
                    <c:v>9.088099927534E-4</c:v>
                  </c:pt>
                  <c:pt idx="946">
                    <c:v>9.3753490304630002E-4</c:v>
                  </c:pt>
                  <c:pt idx="947">
                    <c:v>5.3293600056569996E-4</c:v>
                  </c:pt>
                  <c:pt idx="948">
                    <c:v>7.7190392552439996E-4</c:v>
                  </c:pt>
                  <c:pt idx="949">
                    <c:v>3.9107953667169999E-4</c:v>
                  </c:pt>
                  <c:pt idx="950">
                    <c:v>3.4582375292390002E-4</c:v>
                  </c:pt>
                  <c:pt idx="951">
                    <c:v>7.6278164091959997E-4</c:v>
                  </c:pt>
                  <c:pt idx="952">
                    <c:v>1.0368616101299999E-3</c:v>
                  </c:pt>
                  <c:pt idx="953">
                    <c:v>5.2262528673900003E-4</c:v>
                  </c:pt>
                  <c:pt idx="954">
                    <c:v>4.1685743964810001E-4</c:v>
                  </c:pt>
                  <c:pt idx="955">
                    <c:v>4.3889500162179999E-4</c:v>
                  </c:pt>
                  <c:pt idx="956">
                    <c:v>7.4165550553379996E-4</c:v>
                  </c:pt>
                  <c:pt idx="957">
                    <c:v>9.222384369105E-4</c:v>
                  </c:pt>
                  <c:pt idx="958">
                    <c:v>2.5308211645003E-3</c:v>
                  </c:pt>
                  <c:pt idx="959">
                    <c:v>6.0796863777949997E-4</c:v>
                  </c:pt>
                  <c:pt idx="960">
                    <c:v>1.0629577671626999E-3</c:v>
                  </c:pt>
                  <c:pt idx="961">
                    <c:v>5.7942727373689999E-4</c:v>
                  </c:pt>
                  <c:pt idx="962">
                    <c:v>6.9135133924620002E-4</c:v>
                  </c:pt>
                  <c:pt idx="963">
                    <c:v>8.517647340005E-4</c:v>
                  </c:pt>
                  <c:pt idx="964">
                    <c:v>1.1258914006469999E-3</c:v>
                  </c:pt>
                  <c:pt idx="965">
                    <c:v>5.7809210486920001E-4</c:v>
                  </c:pt>
                  <c:pt idx="966">
                    <c:v>6.5229736391759997E-4</c:v>
                  </c:pt>
                  <c:pt idx="967">
                    <c:v>1.0146325939977001E-3</c:v>
                  </c:pt>
                  <c:pt idx="968">
                    <c:v>8.2517818997929996E-4</c:v>
                  </c:pt>
                  <c:pt idx="969">
                    <c:v>7.2276212132940003E-4</c:v>
                  </c:pt>
                  <c:pt idx="970">
                    <c:v>5.8552091847E-4</c:v>
                  </c:pt>
                  <c:pt idx="971">
                    <c:v>4.1367838910280001E-4</c:v>
                  </c:pt>
                  <c:pt idx="972">
                    <c:v>9.1280307865270003E-4</c:v>
                  </c:pt>
                  <c:pt idx="973">
                    <c:v>1.0136126854411E-3</c:v>
                  </c:pt>
                  <c:pt idx="974">
                    <c:v>1.4177844176683E-3</c:v>
                  </c:pt>
                  <c:pt idx="975">
                    <c:v>1.0751924716705999E-3</c:v>
                  </c:pt>
                  <c:pt idx="976">
                    <c:v>9.7253749387719998E-4</c:v>
                  </c:pt>
                  <c:pt idx="977">
                    <c:v>7.8353061202889995E-4</c:v>
                  </c:pt>
                  <c:pt idx="978">
                    <c:v>3.010095783222E-4</c:v>
                  </c:pt>
                  <c:pt idx="979">
                    <c:v>9.1938020752339996E-4</c:v>
                  </c:pt>
                  <c:pt idx="980">
                    <c:v>9.0228663477430005E-4</c:v>
                  </c:pt>
                  <c:pt idx="981">
                    <c:v>5.7836408632210002E-4</c:v>
                  </c:pt>
                  <c:pt idx="982">
                    <c:v>1.2666878740989001E-3</c:v>
                  </c:pt>
                  <c:pt idx="983">
                    <c:v>1.2987969395932E-3</c:v>
                  </c:pt>
                  <c:pt idx="984">
                    <c:v>1.8576452535127999E-3</c:v>
                  </c:pt>
                  <c:pt idx="985">
                    <c:v>6.4188330265869996E-4</c:v>
                  </c:pt>
                  <c:pt idx="986">
                    <c:v>6.9744658949650001E-4</c:v>
                  </c:pt>
                  <c:pt idx="987">
                    <c:v>2.8083471132293002E-3</c:v>
                  </c:pt>
                  <c:pt idx="988">
                    <c:v>1.3152308552587999E-3</c:v>
                  </c:pt>
                  <c:pt idx="989">
                    <c:v>1.1668094231305E-3</c:v>
                  </c:pt>
                  <c:pt idx="990">
                    <c:v>9.4938670317370002E-4</c:v>
                  </c:pt>
                  <c:pt idx="991">
                    <c:v>7.4238754776100003E-4</c:v>
                  </c:pt>
                  <c:pt idx="992">
                    <c:v>1.6579336882517001E-3</c:v>
                  </c:pt>
                  <c:pt idx="993">
                    <c:v>1.4950497050583E-3</c:v>
                  </c:pt>
                  <c:pt idx="994">
                    <c:v>1.1685018544788E-3</c:v>
                  </c:pt>
                  <c:pt idx="995">
                    <c:v>1.8358622808182E-3</c:v>
                  </c:pt>
                  <c:pt idx="996">
                    <c:v>1.1901988962931E-3</c:v>
                  </c:pt>
                  <c:pt idx="997">
                    <c:v>1.6835884477511001E-3</c:v>
                  </c:pt>
                  <c:pt idx="998">
                    <c:v>1.4441049083463E-3</c:v>
                  </c:pt>
                  <c:pt idx="999">
                    <c:v>8.9009353718590004E-4</c:v>
                  </c:pt>
                  <c:pt idx="1000">
                    <c:v>1.1026992557910001E-3</c:v>
                  </c:pt>
                  <c:pt idx="1001">
                    <c:v>7.8102725304670002E-4</c:v>
                  </c:pt>
                  <c:pt idx="1002">
                    <c:v>1.4966985153484001E-3</c:v>
                  </c:pt>
                  <c:pt idx="1003">
                    <c:v>7.8170034552019999E-4</c:v>
                  </c:pt>
                  <c:pt idx="1004">
                    <c:v>1.1178893631730001E-3</c:v>
                  </c:pt>
                  <c:pt idx="1005">
                    <c:v>1.4578737998539001E-3</c:v>
                  </c:pt>
                  <c:pt idx="1006">
                    <c:v>1.1753157261913999E-3</c:v>
                  </c:pt>
                  <c:pt idx="1007">
                    <c:v>1.0862215426456E-3</c:v>
                  </c:pt>
                  <c:pt idx="1008">
                    <c:v>7.9346115167069995E-4</c:v>
                  </c:pt>
                  <c:pt idx="1009">
                    <c:v>9.2775173560960002E-4</c:v>
                  </c:pt>
                  <c:pt idx="1010">
                    <c:v>1.7943289415005999E-3</c:v>
                  </c:pt>
                  <c:pt idx="1011">
                    <c:v>1.3824083852043E-3</c:v>
                  </c:pt>
                  <c:pt idx="1012">
                    <c:v>1.0214428695772999E-3</c:v>
                  </c:pt>
                  <c:pt idx="1013">
                    <c:v>8.4709356377770002E-4</c:v>
                  </c:pt>
                  <c:pt idx="1014">
                    <c:v>8.9521805946509998E-4</c:v>
                  </c:pt>
                  <c:pt idx="1015">
                    <c:v>1.1194478462669001E-3</c:v>
                  </c:pt>
                  <c:pt idx="1016">
                    <c:v>9.5485601411810005E-4</c:v>
                  </c:pt>
                  <c:pt idx="1017">
                    <c:v>8.8618236854510004E-4</c:v>
                  </c:pt>
                  <c:pt idx="1018">
                    <c:v>3.7724706093289999E-4</c:v>
                  </c:pt>
                  <c:pt idx="1019">
                    <c:v>1.0080050516364999E-3</c:v>
                  </c:pt>
                  <c:pt idx="1020">
                    <c:v>9.5728040630600004E-4</c:v>
                  </c:pt>
                  <c:pt idx="1021">
                    <c:v>2.0766292078122001E-3</c:v>
                  </c:pt>
                  <c:pt idx="1022">
                    <c:v>1.222984146466E-3</c:v>
                  </c:pt>
                  <c:pt idx="1023">
                    <c:v>6.959102446361E-4</c:v>
                  </c:pt>
                  <c:pt idx="1024">
                    <c:v>6.4154048644630003E-4</c:v>
                  </c:pt>
                  <c:pt idx="1025">
                    <c:v>1.0810337590086E-3</c:v>
                  </c:pt>
                  <c:pt idx="1026">
                    <c:v>2.3921071139555001E-3</c:v>
                  </c:pt>
                  <c:pt idx="1027">
                    <c:v>5.2414425355040001E-4</c:v>
                  </c:pt>
                  <c:pt idx="1028">
                    <c:v>2.2262131291410001E-4</c:v>
                  </c:pt>
                  <c:pt idx="1029">
                    <c:v>1.0109199860341E-3</c:v>
                  </c:pt>
                  <c:pt idx="1030">
                    <c:v>5.4783480356799998E-4</c:v>
                  </c:pt>
                  <c:pt idx="1031">
                    <c:v>7.8495285611210005E-4</c:v>
                  </c:pt>
                  <c:pt idx="1032">
                    <c:v>2.4214620702303E-3</c:v>
                  </c:pt>
                  <c:pt idx="1033">
                    <c:v>1.1202385611843999E-3</c:v>
                  </c:pt>
                  <c:pt idx="1034">
                    <c:v>4.9438819119079996E-4</c:v>
                  </c:pt>
                  <c:pt idx="1035">
                    <c:v>1.1023071665851999E-3</c:v>
                  </c:pt>
                  <c:pt idx="1036">
                    <c:v>1.4129955832186999E-3</c:v>
                  </c:pt>
                  <c:pt idx="1037">
                    <c:v>1.5015859636939E-3</c:v>
                  </c:pt>
                  <c:pt idx="1038">
                    <c:v>1.5966570335867001E-3</c:v>
                  </c:pt>
                  <c:pt idx="1039">
                    <c:v>7.4037509887489995E-4</c:v>
                  </c:pt>
                  <c:pt idx="1040">
                    <c:v>1.1152325567032001E-3</c:v>
                  </c:pt>
                  <c:pt idx="1041">
                    <c:v>1.307994136205E-3</c:v>
                  </c:pt>
                  <c:pt idx="1042">
                    <c:v>9.444258280302E-4</c:v>
                  </c:pt>
                  <c:pt idx="1043">
                    <c:v>6.0476213900850003E-4</c:v>
                  </c:pt>
                  <c:pt idx="1044">
                    <c:v>1.3632572197919001E-3</c:v>
                  </c:pt>
                  <c:pt idx="1045">
                    <c:v>1.7507980887270999E-3</c:v>
                  </c:pt>
                  <c:pt idx="1046">
                    <c:v>1.5983904430192999E-3</c:v>
                  </c:pt>
                  <c:pt idx="1047">
                    <c:v>6.7436760759969998E-4</c:v>
                  </c:pt>
                  <c:pt idx="1048">
                    <c:v>2.1439830809394001E-3</c:v>
                  </c:pt>
                  <c:pt idx="1049">
                    <c:v>2.261090846606E-3</c:v>
                  </c:pt>
                  <c:pt idx="1050">
                    <c:v>6.8403013999480001E-4</c:v>
                  </c:pt>
                  <c:pt idx="1051">
                    <c:v>1.7217313657118E-3</c:v>
                  </c:pt>
                  <c:pt idx="1052">
                    <c:v>1.9412152897693E-3</c:v>
                  </c:pt>
                  <c:pt idx="1053">
                    <c:v>1.9408053560157001E-3</c:v>
                  </c:pt>
                  <c:pt idx="1054">
                    <c:v>1.7419432907936001E-3</c:v>
                  </c:pt>
                  <c:pt idx="1055">
                    <c:v>1.6669832464648001E-3</c:v>
                  </c:pt>
                  <c:pt idx="1056">
                    <c:v>1.4925105767816E-3</c:v>
                  </c:pt>
                  <c:pt idx="1057">
                    <c:v>2.0268089600274999E-3</c:v>
                  </c:pt>
                  <c:pt idx="1058">
                    <c:v>1.4683321344669E-3</c:v>
                  </c:pt>
                  <c:pt idx="1059">
                    <c:v>1.1482192405577001E-3</c:v>
                  </c:pt>
                  <c:pt idx="1060">
                    <c:v>1.9399681629705999E-3</c:v>
                  </c:pt>
                  <c:pt idx="1061">
                    <c:v>2.2550513408427001E-3</c:v>
                  </c:pt>
                  <c:pt idx="1062">
                    <c:v>1.0606330415626E-3</c:v>
                  </c:pt>
                  <c:pt idx="1063">
                    <c:v>1.6303629818094001E-3</c:v>
                  </c:pt>
                  <c:pt idx="1064">
                    <c:v>5.6951974261109999E-4</c:v>
                  </c:pt>
                  <c:pt idx="1065">
                    <c:v>1.3906729027623999E-3</c:v>
                  </c:pt>
                  <c:pt idx="1066">
                    <c:v>2.0456324226739999E-3</c:v>
                  </c:pt>
                  <c:pt idx="1067">
                    <c:v>1.8322386269804E-3</c:v>
                  </c:pt>
                  <c:pt idx="1068">
                    <c:v>9.4185957258089998E-4</c:v>
                  </c:pt>
                  <c:pt idx="1069">
                    <c:v>1.1125457401413999E-3</c:v>
                  </c:pt>
                  <c:pt idx="1070">
                    <c:v>9.6179630436089999E-4</c:v>
                  </c:pt>
                  <c:pt idx="1071">
                    <c:v>1.1543261503249001E-3</c:v>
                  </c:pt>
                  <c:pt idx="1072">
                    <c:v>2.3382169903103998E-3</c:v>
                  </c:pt>
                  <c:pt idx="1073">
                    <c:v>2.0851699727511999E-3</c:v>
                  </c:pt>
                  <c:pt idx="1074">
                    <c:v>3.7235922130265998E-3</c:v>
                  </c:pt>
                  <c:pt idx="1075">
                    <c:v>8.2303616409710003E-4</c:v>
                  </c:pt>
                  <c:pt idx="1076">
                    <c:v>5.1789642194291999E-3</c:v>
                  </c:pt>
                  <c:pt idx="1077">
                    <c:v>3.6730308797120002E-4</c:v>
                  </c:pt>
                  <c:pt idx="1078">
                    <c:v>1.4758733179813001E-3</c:v>
                  </c:pt>
                  <c:pt idx="1079">
                    <c:v>3.1622441906010998E-3</c:v>
                  </c:pt>
                  <c:pt idx="1080">
                    <c:v>9.512578517186E-4</c:v>
                  </c:pt>
                  <c:pt idx="1081">
                    <c:v>2.7428289091233999E-3</c:v>
                  </c:pt>
                  <c:pt idx="1082">
                    <c:v>1.4538916835712E-3</c:v>
                  </c:pt>
                  <c:pt idx="1083">
                    <c:v>4.407252467065E-4</c:v>
                  </c:pt>
                  <c:pt idx="1084">
                    <c:v>1.0108613207476999E-3</c:v>
                  </c:pt>
                  <c:pt idx="1085">
                    <c:v>2.4289883271583E-3</c:v>
                  </c:pt>
                  <c:pt idx="1086">
                    <c:v>9.2792737297550003E-4</c:v>
                  </c:pt>
                  <c:pt idx="1087">
                    <c:v>5.5186676884570003E-4</c:v>
                  </c:pt>
                  <c:pt idx="1088">
                    <c:v>1.8595750667865999E-3</c:v>
                  </c:pt>
                  <c:pt idx="1089">
                    <c:v>1.0718466720844001E-3</c:v>
                  </c:pt>
                  <c:pt idx="1090">
                    <c:v>8.01362963276E-4</c:v>
                  </c:pt>
                  <c:pt idx="1091">
                    <c:v>3.1862100424834999E-3</c:v>
                  </c:pt>
                  <c:pt idx="1092">
                    <c:v>1.5964126338512E-3</c:v>
                  </c:pt>
                  <c:pt idx="1093">
                    <c:v>1.3128000066418E-3</c:v>
                  </c:pt>
                  <c:pt idx="1094">
                    <c:v>6.1422079470179998E-4</c:v>
                  </c:pt>
                  <c:pt idx="1095">
                    <c:v>7.8180356946089995E-4</c:v>
                  </c:pt>
                  <c:pt idx="1096">
                    <c:v>3.1553059631829998E-4</c:v>
                  </c:pt>
                  <c:pt idx="1097">
                    <c:v>1.0324075428757001E-3</c:v>
                  </c:pt>
                  <c:pt idx="1098">
                    <c:v>4.4362715473591999E-3</c:v>
                  </c:pt>
                  <c:pt idx="1099">
                    <c:v>7.2428153870550004E-4</c:v>
                  </c:pt>
                  <c:pt idx="1100">
                    <c:v>4.1248100371870001E-4</c:v>
                  </c:pt>
                  <c:pt idx="1101">
                    <c:v>9.7703253603750005E-4</c:v>
                  </c:pt>
                  <c:pt idx="1102">
                    <c:v>1.0874487145744001E-3</c:v>
                  </c:pt>
                  <c:pt idx="1103">
                    <c:v>1.0173206986822999E-3</c:v>
                  </c:pt>
                  <c:pt idx="1104">
                    <c:v>1.3265297593062001E-3</c:v>
                  </c:pt>
                  <c:pt idx="1105">
                    <c:v>1.5824155525294E-3</c:v>
                  </c:pt>
                  <c:pt idx="1106">
                    <c:v>4.6002873151590001E-4</c:v>
                  </c:pt>
                  <c:pt idx="1107">
                    <c:v>1.3617595360532E-3</c:v>
                  </c:pt>
                  <c:pt idx="1108">
                    <c:v>9.5866864952680005E-4</c:v>
                  </c:pt>
                  <c:pt idx="1109">
                    <c:v>1.2338039943226001E-3</c:v>
                  </c:pt>
                  <c:pt idx="1110">
                    <c:v>2.1245260563436002E-3</c:v>
                  </c:pt>
                  <c:pt idx="1111">
                    <c:v>1.2201797792271E-3</c:v>
                  </c:pt>
                  <c:pt idx="1112">
                    <c:v>6.576415022381E-4</c:v>
                  </c:pt>
                  <c:pt idx="1113">
                    <c:v>1.7022815646660001E-3</c:v>
                  </c:pt>
                  <c:pt idx="1114">
                    <c:v>3.2282248679567E-3</c:v>
                  </c:pt>
                  <c:pt idx="1115">
                    <c:v>1.093256277743E-3</c:v>
                  </c:pt>
                  <c:pt idx="1116">
                    <c:v>1.3609501742469E-3</c:v>
                  </c:pt>
                  <c:pt idx="1117">
                    <c:v>1.3436534588044001E-3</c:v>
                  </c:pt>
                  <c:pt idx="1118">
                    <c:v>6.4896811205650002E-4</c:v>
                  </c:pt>
                  <c:pt idx="1119">
                    <c:v>1.5979241846194999E-3</c:v>
                  </c:pt>
                  <c:pt idx="1120">
                    <c:v>1.7211015310485999E-3</c:v>
                  </c:pt>
                  <c:pt idx="1121">
                    <c:v>4.4353864833979999E-3</c:v>
                  </c:pt>
                  <c:pt idx="1122">
                    <c:v>1.4848830065926999E-3</c:v>
                  </c:pt>
                  <c:pt idx="1123">
                    <c:v>9.8434398341670001E-4</c:v>
                  </c:pt>
                  <c:pt idx="1124">
                    <c:v>5.420162762659E-4</c:v>
                  </c:pt>
                  <c:pt idx="1125">
                    <c:v>2.1462941804945E-3</c:v>
                  </c:pt>
                  <c:pt idx="1126">
                    <c:v>1.1793506250464001E-3</c:v>
                  </c:pt>
                  <c:pt idx="1127">
                    <c:v>1.2740556573353E-3</c:v>
                  </c:pt>
                  <c:pt idx="1128">
                    <c:v>1.4565092886455E-3</c:v>
                  </c:pt>
                  <c:pt idx="1129">
                    <c:v>5.9512102702600003E-4</c:v>
                  </c:pt>
                  <c:pt idx="1130">
                    <c:v>3.9436907655109998E-4</c:v>
                  </c:pt>
                  <c:pt idx="1131">
                    <c:v>2.1650104955344999E-3</c:v>
                  </c:pt>
                  <c:pt idx="1132">
                    <c:v>5.4515689295450004E-4</c:v>
                  </c:pt>
                  <c:pt idx="1133">
                    <c:v>9.4015305946469998E-4</c:v>
                  </c:pt>
                  <c:pt idx="1134">
                    <c:v>6.9313550415589997E-4</c:v>
                  </c:pt>
                  <c:pt idx="1135">
                    <c:v>8.7296835812969995E-4</c:v>
                  </c:pt>
                  <c:pt idx="1136">
                    <c:v>6.629477465206E-4</c:v>
                  </c:pt>
                  <c:pt idx="1137">
                    <c:v>1.5450626577871E-3</c:v>
                  </c:pt>
                  <c:pt idx="1138">
                    <c:v>6.0015229246589998E-4</c:v>
                  </c:pt>
                  <c:pt idx="1139">
                    <c:v>4.9289689275180005E-4</c:v>
                  </c:pt>
                  <c:pt idx="1140">
                    <c:v>1.3967088510222999E-3</c:v>
                  </c:pt>
                  <c:pt idx="1141">
                    <c:v>1.2222080490062999E-3</c:v>
                  </c:pt>
                  <c:pt idx="1142">
                    <c:v>6.0471931407639996E-4</c:v>
                  </c:pt>
                  <c:pt idx="1143">
                    <c:v>2.5572775337418001E-3</c:v>
                  </c:pt>
                  <c:pt idx="1144">
                    <c:v>5.8907783195159998E-4</c:v>
                  </c:pt>
                  <c:pt idx="1145">
                    <c:v>1.6281370669157E-3</c:v>
                  </c:pt>
                  <c:pt idx="1146">
                    <c:v>4.3863696479150001E-4</c:v>
                  </c:pt>
                  <c:pt idx="1147">
                    <c:v>1.0425450932710001E-3</c:v>
                  </c:pt>
                  <c:pt idx="1148">
                    <c:v>7.4627112324389996E-4</c:v>
                  </c:pt>
                  <c:pt idx="1149">
                    <c:v>1.2300601258960001E-3</c:v>
                  </c:pt>
                  <c:pt idx="1150">
                    <c:v>4.8964003096530005E-4</c:v>
                  </c:pt>
                  <c:pt idx="1151">
                    <c:v>9.4856831272209995E-4</c:v>
                  </c:pt>
                  <c:pt idx="1152">
                    <c:v>5.1674972445860004E-4</c:v>
                  </c:pt>
                  <c:pt idx="1153">
                    <c:v>9.7805643934120007E-4</c:v>
                  </c:pt>
                  <c:pt idx="1154">
                    <c:v>7.1250469367419998E-4</c:v>
                  </c:pt>
                  <c:pt idx="1155">
                    <c:v>5.0603697290689997E-4</c:v>
                  </c:pt>
                  <c:pt idx="1156">
                    <c:v>2.6667411111046999E-3</c:v>
                  </c:pt>
                  <c:pt idx="1157">
                    <c:v>1.1168862413432001E-3</c:v>
                  </c:pt>
                  <c:pt idx="1158">
                    <c:v>3.82436423099E-4</c:v>
                  </c:pt>
                  <c:pt idx="1159">
                    <c:v>3.635321389788E-4</c:v>
                  </c:pt>
                  <c:pt idx="1160">
                    <c:v>2.3973513751550999E-3</c:v>
                  </c:pt>
                  <c:pt idx="1161">
                    <c:v>1.9731050793559001E-3</c:v>
                  </c:pt>
                  <c:pt idx="1162">
                    <c:v>1.8941688892018999E-3</c:v>
                  </c:pt>
                  <c:pt idx="1163">
                    <c:v>1.5119248248972E-3</c:v>
                  </c:pt>
                  <c:pt idx="1164">
                    <c:v>2.6003667680228001E-3</c:v>
                  </c:pt>
                  <c:pt idx="1165">
                    <c:v>4.0754511730639999E-4</c:v>
                  </c:pt>
                  <c:pt idx="1166">
                    <c:v>9.9667883196040007E-4</c:v>
                  </c:pt>
                  <c:pt idx="1167">
                    <c:v>7.8862315420860001E-4</c:v>
                  </c:pt>
                  <c:pt idx="1168">
                    <c:v>9.3599145977609995E-4</c:v>
                  </c:pt>
                  <c:pt idx="1169">
                    <c:v>7.9718580400979999E-4</c:v>
                  </c:pt>
                  <c:pt idx="1170">
                    <c:v>1.3932413647079001E-3</c:v>
                  </c:pt>
                  <c:pt idx="1171">
                    <c:v>9.0568006441870005E-4</c:v>
                  </c:pt>
                  <c:pt idx="1172">
                    <c:v>1.165120398396E-3</c:v>
                  </c:pt>
                  <c:pt idx="1173">
                    <c:v>1.5738960678407E-3</c:v>
                  </c:pt>
                  <c:pt idx="1174">
                    <c:v>1.5260418821059999E-3</c:v>
                  </c:pt>
                  <c:pt idx="1175">
                    <c:v>7.319163213627E-4</c:v>
                  </c:pt>
                  <c:pt idx="1176">
                    <c:v>3.1143729834009999E-4</c:v>
                  </c:pt>
                  <c:pt idx="1177">
                    <c:v>1.2390225596431001E-3</c:v>
                  </c:pt>
                  <c:pt idx="1178">
                    <c:v>1.4638654488854999E-3</c:v>
                  </c:pt>
                  <c:pt idx="1179">
                    <c:v>9.277638831047E-4</c:v>
                  </c:pt>
                  <c:pt idx="1180">
                    <c:v>1.3935524371701E-3</c:v>
                  </c:pt>
                  <c:pt idx="1181">
                    <c:v>3.0134131871942002E-3</c:v>
                  </c:pt>
                  <c:pt idx="1182">
                    <c:v>3.389346985011E-4</c:v>
                  </c:pt>
                  <c:pt idx="1183">
                    <c:v>9.062625661792E-4</c:v>
                  </c:pt>
                  <c:pt idx="1184">
                    <c:v>1.6395180817041E-3</c:v>
                  </c:pt>
                  <c:pt idx="1185">
                    <c:v>1.0589088770543999E-3</c:v>
                  </c:pt>
                  <c:pt idx="1186">
                    <c:v>9.9997620123450006E-4</c:v>
                  </c:pt>
                  <c:pt idx="1187">
                    <c:v>1.1416282732942E-3</c:v>
                  </c:pt>
                  <c:pt idx="1188">
                    <c:v>8.2527435937509996E-4</c:v>
                  </c:pt>
                  <c:pt idx="1189">
                    <c:v>9.2278011711449995E-4</c:v>
                  </c:pt>
                  <c:pt idx="1190">
                    <c:v>1.2037454675838E-3</c:v>
                  </c:pt>
                  <c:pt idx="1191">
                    <c:v>6.9360836338809996E-4</c:v>
                  </c:pt>
                  <c:pt idx="1192">
                    <c:v>1.7080288644215E-3</c:v>
                  </c:pt>
                  <c:pt idx="1193">
                    <c:v>1.8946109618203E-3</c:v>
                  </c:pt>
                  <c:pt idx="1194">
                    <c:v>1.1395731714694999E-3</c:v>
                  </c:pt>
                  <c:pt idx="1195">
                    <c:v>5.1568648388479997E-4</c:v>
                  </c:pt>
                  <c:pt idx="1196">
                    <c:v>1.3314432594621001E-3</c:v>
                  </c:pt>
                  <c:pt idx="1197">
                    <c:v>2.5436153837537002E-3</c:v>
                  </c:pt>
                  <c:pt idx="1198">
                    <c:v>9.2198337580080001E-4</c:v>
                  </c:pt>
                  <c:pt idx="1199">
                    <c:v>9.911142336915999E-4</c:v>
                  </c:pt>
                  <c:pt idx="1200">
                    <c:v>1.3232298494971E-3</c:v>
                  </c:pt>
                  <c:pt idx="1201">
                    <c:v>1.3256249112614999E-3</c:v>
                  </c:pt>
                  <c:pt idx="1202">
                    <c:v>1.1997809174564E-3</c:v>
                  </c:pt>
                  <c:pt idx="1203">
                    <c:v>8.0064636364529998E-4</c:v>
                  </c:pt>
                  <c:pt idx="1204">
                    <c:v>7.4850068805830004E-4</c:v>
                  </c:pt>
                  <c:pt idx="1205">
                    <c:v>6.4594713042599998E-4</c:v>
                  </c:pt>
                  <c:pt idx="1206">
                    <c:v>6.5972534894049998E-4</c:v>
                  </c:pt>
                  <c:pt idx="1207">
                    <c:v>1.0152391655695E-3</c:v>
                  </c:pt>
                  <c:pt idx="1208">
                    <c:v>8.7816178906089998E-4</c:v>
                  </c:pt>
                  <c:pt idx="1209">
                    <c:v>4.8840733375260005E-4</c:v>
                  </c:pt>
                  <c:pt idx="1210">
                    <c:v>8.3827187243110004E-4</c:v>
                  </c:pt>
                  <c:pt idx="1211">
                    <c:v>9.9931288389360005E-4</c:v>
                  </c:pt>
                  <c:pt idx="1212">
                    <c:v>1.2539445671852999E-3</c:v>
                  </c:pt>
                  <c:pt idx="1213">
                    <c:v>6.5145451208839999E-4</c:v>
                  </c:pt>
                  <c:pt idx="1214">
                    <c:v>6.9752231082310001E-4</c:v>
                  </c:pt>
                  <c:pt idx="1215">
                    <c:v>1.3181044931784001E-3</c:v>
                  </c:pt>
                  <c:pt idx="1216">
                    <c:v>6.3316466973649995E-4</c:v>
                  </c:pt>
                  <c:pt idx="1217">
                    <c:v>6.2753632604319997E-4</c:v>
                  </c:pt>
                  <c:pt idx="1218">
                    <c:v>1.2213242189163E-3</c:v>
                  </c:pt>
                  <c:pt idx="1219">
                    <c:v>5.0447805840420003E-4</c:v>
                  </c:pt>
                  <c:pt idx="1220">
                    <c:v>1.1276036643239E-3</c:v>
                  </c:pt>
                  <c:pt idx="1221">
                    <c:v>5.616642448414E-4</c:v>
                  </c:pt>
                  <c:pt idx="1222">
                    <c:v>8.1753089198160003E-4</c:v>
                  </c:pt>
                  <c:pt idx="1223">
                    <c:v>1.5060636255495E-3</c:v>
                  </c:pt>
                  <c:pt idx="1224">
                    <c:v>4.242652041606E-4</c:v>
                  </c:pt>
                  <c:pt idx="1225">
                    <c:v>1.1435743739124E-3</c:v>
                  </c:pt>
                  <c:pt idx="1226">
                    <c:v>9.5633098975859998E-4</c:v>
                  </c:pt>
                  <c:pt idx="1227">
                    <c:v>6.3534408807110004E-4</c:v>
                  </c:pt>
                  <c:pt idx="1228">
                    <c:v>4.690058104432E-4</c:v>
                  </c:pt>
                  <c:pt idx="1229">
                    <c:v>1.1987589909255999E-3</c:v>
                  </c:pt>
                  <c:pt idx="1230">
                    <c:v>6.2518893113119997E-4</c:v>
                  </c:pt>
                  <c:pt idx="1231">
                    <c:v>1.0938385843986E-3</c:v>
                  </c:pt>
                  <c:pt idx="1232">
                    <c:v>1.6566244029304999E-3</c:v>
                  </c:pt>
                  <c:pt idx="1233">
                    <c:v>6.2013915273260002E-4</c:v>
                  </c:pt>
                  <c:pt idx="1234">
                    <c:v>9.3512928044470005E-4</c:v>
                  </c:pt>
                  <c:pt idx="1235">
                    <c:v>4.9722636228960004E-4</c:v>
                  </c:pt>
                  <c:pt idx="1236">
                    <c:v>5.2633914254620001E-4</c:v>
                  </c:pt>
                  <c:pt idx="1237">
                    <c:v>1.0128817951037001E-3</c:v>
                  </c:pt>
                  <c:pt idx="1238">
                    <c:v>1.1521389905923001E-3</c:v>
                  </c:pt>
                  <c:pt idx="1239">
                    <c:v>1.0872866414240001E-3</c:v>
                  </c:pt>
                  <c:pt idx="1240">
                    <c:v>8.085737816274E-4</c:v>
                  </c:pt>
                  <c:pt idx="1241">
                    <c:v>1.5408055653199999E-3</c:v>
                  </c:pt>
                  <c:pt idx="1242">
                    <c:v>1.0235203573494001E-3</c:v>
                  </c:pt>
                  <c:pt idx="1243">
                    <c:v>1.1949588425038001E-3</c:v>
                  </c:pt>
                  <c:pt idx="1244">
                    <c:v>1.1160572094773E-3</c:v>
                  </c:pt>
                  <c:pt idx="1245">
                    <c:v>1.1962281775713E-3</c:v>
                  </c:pt>
                  <c:pt idx="1246">
                    <c:v>8.122944113774E-4</c:v>
                  </c:pt>
                  <c:pt idx="1247">
                    <c:v>1.1600530058311E-3</c:v>
                  </c:pt>
                  <c:pt idx="1248">
                    <c:v>1.0059440262207E-3</c:v>
                  </c:pt>
                  <c:pt idx="1249">
                    <c:v>1.1186018216129E-3</c:v>
                  </c:pt>
                  <c:pt idx="1250">
                    <c:v>9.6830724816179999E-4</c:v>
                  </c:pt>
                  <c:pt idx="1251">
                    <c:v>1.5533506024063E-3</c:v>
                  </c:pt>
                  <c:pt idx="1252">
                    <c:v>1.4348285490199E-3</c:v>
                  </c:pt>
                  <c:pt idx="1253">
                    <c:v>1.0227989470852001E-3</c:v>
                  </c:pt>
                  <c:pt idx="1254">
                    <c:v>1.8263076490773E-3</c:v>
                  </c:pt>
                  <c:pt idx="1255">
                    <c:v>1.2810162230374E-3</c:v>
                  </c:pt>
                  <c:pt idx="1256">
                    <c:v>1.4420336487700001E-3</c:v>
                  </c:pt>
                  <c:pt idx="1257">
                    <c:v>2.1431497897762999E-3</c:v>
                  </c:pt>
                  <c:pt idx="1258">
                    <c:v>8.7729525664340005E-4</c:v>
                  </c:pt>
                  <c:pt idx="1259">
                    <c:v>4.2279651008559997E-4</c:v>
                  </c:pt>
                  <c:pt idx="1260">
                    <c:v>1.6289918020616001E-3</c:v>
                  </c:pt>
                  <c:pt idx="1261">
                    <c:v>1.0779880487783E-3</c:v>
                  </c:pt>
                  <c:pt idx="1262">
                    <c:v>6.9041568573650002E-4</c:v>
                  </c:pt>
                  <c:pt idx="1263">
                    <c:v>6.1779887397819995E-4</c:v>
                  </c:pt>
                  <c:pt idx="1264">
                    <c:v>1.0523404104569999E-3</c:v>
                  </c:pt>
                  <c:pt idx="1265">
                    <c:v>9.898098043227999E-4</c:v>
                  </c:pt>
                  <c:pt idx="1266">
                    <c:v>6.2564696245539998E-4</c:v>
                  </c:pt>
                  <c:pt idx="1267">
                    <c:v>7.1291773078349999E-4</c:v>
                  </c:pt>
                  <c:pt idx="1268">
                    <c:v>1.2418517170266999E-3</c:v>
                  </c:pt>
                  <c:pt idx="1269">
                    <c:v>9.9095817027319995E-4</c:v>
                  </c:pt>
                  <c:pt idx="1270">
                    <c:v>1.2245839463652E-3</c:v>
                  </c:pt>
                  <c:pt idx="1271">
                    <c:v>1.0119956501188001E-3</c:v>
                  </c:pt>
                  <c:pt idx="1272">
                    <c:v>4.3292773938222E-3</c:v>
                  </c:pt>
                  <c:pt idx="1273">
                    <c:v>9.1926704365549998E-4</c:v>
                  </c:pt>
                  <c:pt idx="1274">
                    <c:v>7.1430823646560001E-4</c:v>
                  </c:pt>
                  <c:pt idx="1275">
                    <c:v>7.0558995607620004E-4</c:v>
                  </c:pt>
                  <c:pt idx="1276">
                    <c:v>8.0281611750989996E-4</c:v>
                  </c:pt>
                  <c:pt idx="1277">
                    <c:v>1.5825973524042E-3</c:v>
                  </c:pt>
                  <c:pt idx="1278">
                    <c:v>3.961483683371E-4</c:v>
                  </c:pt>
                  <c:pt idx="1279">
                    <c:v>1.3997903577220999E-3</c:v>
                  </c:pt>
                  <c:pt idx="1280">
                    <c:v>6.8044522850670001E-4</c:v>
                  </c:pt>
                  <c:pt idx="1281">
                    <c:v>6.7556847516610002E-4</c:v>
                  </c:pt>
                  <c:pt idx="1282">
                    <c:v>7.9433265759060005E-4</c:v>
                  </c:pt>
                  <c:pt idx="1283">
                    <c:v>1.0352870286379E-3</c:v>
                  </c:pt>
                  <c:pt idx="1284">
                    <c:v>1.0804613268863999E-3</c:v>
                  </c:pt>
                  <c:pt idx="1285">
                    <c:v>1.1397889932295E-3</c:v>
                  </c:pt>
                  <c:pt idx="1286">
                    <c:v>1.8981008187747999E-3</c:v>
                  </c:pt>
                  <c:pt idx="1287">
                    <c:v>3.0117458306773001E-3</c:v>
                  </c:pt>
                  <c:pt idx="1288">
                    <c:v>1.3136677832487999E-3</c:v>
                  </c:pt>
                  <c:pt idx="1289">
                    <c:v>1.45787851455E-3</c:v>
                  </c:pt>
                  <c:pt idx="1290">
                    <c:v>2.1040940628005E-3</c:v>
                  </c:pt>
                  <c:pt idx="1291">
                    <c:v>1.3537275824904E-3</c:v>
                  </c:pt>
                  <c:pt idx="1292">
                    <c:v>8.7780808446709998E-4</c:v>
                  </c:pt>
                  <c:pt idx="1293">
                    <c:v>7.0438952579599998E-4</c:v>
                  </c:pt>
                  <c:pt idx="1294">
                    <c:v>7.2253033634479998E-4</c:v>
                  </c:pt>
                  <c:pt idx="1295">
                    <c:v>4.0467432969009998E-4</c:v>
                  </c:pt>
                  <c:pt idx="1296">
                    <c:v>1.1309618305401E-3</c:v>
                  </c:pt>
                  <c:pt idx="1297">
                    <c:v>4.7146123184750002E-4</c:v>
                  </c:pt>
                  <c:pt idx="1298">
                    <c:v>8.8588496555229998E-4</c:v>
                  </c:pt>
                  <c:pt idx="1299">
                    <c:v>9.240059942225E-4</c:v>
                  </c:pt>
                  <c:pt idx="1300">
                    <c:v>9.1019271610630001E-4</c:v>
                  </c:pt>
                  <c:pt idx="1301">
                    <c:v>1.6302509679189999E-3</c:v>
                  </c:pt>
                  <c:pt idx="1302">
                    <c:v>7.4611700114290004E-4</c:v>
                  </c:pt>
                  <c:pt idx="1303">
                    <c:v>1.1829075756642001E-3</c:v>
                  </c:pt>
                  <c:pt idx="1304">
                    <c:v>1.3563841348290999E-3</c:v>
                  </c:pt>
                  <c:pt idx="1305">
                    <c:v>1.5332680760666E-3</c:v>
                  </c:pt>
                  <c:pt idx="1306">
                    <c:v>9.1880439918749996E-4</c:v>
                  </c:pt>
                  <c:pt idx="1307">
                    <c:v>1.4678706604023999E-3</c:v>
                  </c:pt>
                  <c:pt idx="1308">
                    <c:v>2.5397835280706999E-3</c:v>
                  </c:pt>
                  <c:pt idx="1309">
                    <c:v>1.6342723567214E-3</c:v>
                  </c:pt>
                  <c:pt idx="1310">
                    <c:v>1.7975322642627999E-3</c:v>
                  </c:pt>
                  <c:pt idx="1311">
                    <c:v>2.2040739583258999E-3</c:v>
                  </c:pt>
                  <c:pt idx="1312">
                    <c:v>1.7447041331340001E-3</c:v>
                  </c:pt>
                  <c:pt idx="1313">
                    <c:v>1.2863142459716001E-3</c:v>
                  </c:pt>
                  <c:pt idx="1314">
                    <c:v>1.0493251297579E-3</c:v>
                  </c:pt>
                  <c:pt idx="1315">
                    <c:v>4.3640399019897998E-3</c:v>
                  </c:pt>
                  <c:pt idx="1316">
                    <c:v>1.5125971325444E-3</c:v>
                  </c:pt>
                  <c:pt idx="1317">
                    <c:v>1.1486799630769E-3</c:v>
                  </c:pt>
                  <c:pt idx="1318">
                    <c:v>1.3817746160604001E-3</c:v>
                  </c:pt>
                  <c:pt idx="1319">
                    <c:v>5.9055157745409998E-4</c:v>
                  </c:pt>
                  <c:pt idx="1320">
                    <c:v>7.1167858788160005E-4</c:v>
                  </c:pt>
                  <c:pt idx="1321">
                    <c:v>7.705035780609E-4</c:v>
                  </c:pt>
                  <c:pt idx="1322">
                    <c:v>5.0545717219240005E-4</c:v>
                  </c:pt>
                  <c:pt idx="1323">
                    <c:v>3.8278355468160001E-4</c:v>
                  </c:pt>
                  <c:pt idx="1324">
                    <c:v>6.8853602776159999E-4</c:v>
                  </c:pt>
                  <c:pt idx="1325">
                    <c:v>8.8125196171620005E-4</c:v>
                  </c:pt>
                  <c:pt idx="1326">
                    <c:v>6.7090915074860004E-4</c:v>
                  </c:pt>
                  <c:pt idx="1327">
                    <c:v>7.3382420178720001E-4</c:v>
                  </c:pt>
                  <c:pt idx="1328">
                    <c:v>5.3612404207460001E-4</c:v>
                  </c:pt>
                  <c:pt idx="1329">
                    <c:v>4.2618205149940001E-4</c:v>
                  </c:pt>
                  <c:pt idx="1330">
                    <c:v>5.3121529866829997E-4</c:v>
                  </c:pt>
                  <c:pt idx="1331">
                    <c:v>4.8904593557750004E-4</c:v>
                  </c:pt>
                  <c:pt idx="1332">
                    <c:v>9.3631941548360002E-4</c:v>
                  </c:pt>
                  <c:pt idx="1333">
                    <c:v>5.2505838176989999E-4</c:v>
                  </c:pt>
                  <c:pt idx="1334">
                    <c:v>8.0788466049889996E-4</c:v>
                  </c:pt>
                  <c:pt idx="1335">
                    <c:v>7.8176851131199997E-4</c:v>
                  </c:pt>
                  <c:pt idx="1336">
                    <c:v>1.6806562940570001E-3</c:v>
                  </c:pt>
                  <c:pt idx="1337">
                    <c:v>9.2072523492570005E-4</c:v>
                  </c:pt>
                  <c:pt idx="1338">
                    <c:v>8.6872595958419996E-4</c:v>
                  </c:pt>
                  <c:pt idx="1339">
                    <c:v>1.1469348941257999E-3</c:v>
                  </c:pt>
                  <c:pt idx="1340">
                    <c:v>2.1261190681960999E-3</c:v>
                  </c:pt>
                  <c:pt idx="1341">
                    <c:v>1.8379562907296001E-3</c:v>
                  </c:pt>
                  <c:pt idx="1342">
                    <c:v>6.117151371408E-4</c:v>
                  </c:pt>
                  <c:pt idx="1343">
                    <c:v>1.1957273691771001E-3</c:v>
                  </c:pt>
                  <c:pt idx="1344">
                    <c:v>5.9922292507289996E-4</c:v>
                  </c:pt>
                  <c:pt idx="1345">
                    <c:v>3.0102699051229999E-3</c:v>
                  </c:pt>
                  <c:pt idx="1346">
                    <c:v>7.5954827944149997E-4</c:v>
                  </c:pt>
                  <c:pt idx="1347">
                    <c:v>5.9965997060590001E-4</c:v>
                  </c:pt>
                  <c:pt idx="1348">
                    <c:v>8.8209172852059996E-4</c:v>
                  </c:pt>
                  <c:pt idx="1349">
                    <c:v>6.0087014043059997E-4</c:v>
                  </c:pt>
                  <c:pt idx="1350">
                    <c:v>7.8283087124900001E-4</c:v>
                  </c:pt>
                  <c:pt idx="1351">
                    <c:v>1.2302841177035E-3</c:v>
                  </c:pt>
                  <c:pt idx="1352">
                    <c:v>3.5771941991019E-3</c:v>
                  </c:pt>
                  <c:pt idx="1353">
                    <c:v>9.7752048084289995E-4</c:v>
                  </c:pt>
                  <c:pt idx="1354">
                    <c:v>1.5672094090333E-3</c:v>
                  </c:pt>
                  <c:pt idx="1355">
                    <c:v>8.3184229847040004E-4</c:v>
                  </c:pt>
                  <c:pt idx="1356">
                    <c:v>1.4286014860495E-3</c:v>
                  </c:pt>
                  <c:pt idx="1357">
                    <c:v>2.6159809137428001E-3</c:v>
                  </c:pt>
                  <c:pt idx="1358">
                    <c:v>1.5426036584924E-3</c:v>
                  </c:pt>
                  <c:pt idx="1359">
                    <c:v>6.6280793691289998E-4</c:v>
                  </c:pt>
                  <c:pt idx="1360">
                    <c:v>1.2892044975302999E-3</c:v>
                  </c:pt>
                  <c:pt idx="1361">
                    <c:v>1.2511208249691001E-3</c:v>
                  </c:pt>
                  <c:pt idx="1362">
                    <c:v>2.1058140797853E-3</c:v>
                  </c:pt>
                  <c:pt idx="1363">
                    <c:v>1.4475702051171999E-3</c:v>
                  </c:pt>
                  <c:pt idx="1364">
                    <c:v>3.4724773641212001E-3</c:v>
                  </c:pt>
                  <c:pt idx="1365">
                    <c:v>2.0945963060622001E-3</c:v>
                  </c:pt>
                  <c:pt idx="1366">
                    <c:v>1.6315062271705001E-3</c:v>
                  </c:pt>
                  <c:pt idx="1367">
                    <c:v>8.2945099018490002E-4</c:v>
                  </c:pt>
                  <c:pt idx="1368">
                    <c:v>8.6783825606019996E-4</c:v>
                  </c:pt>
                  <c:pt idx="1369">
                    <c:v>1.6245349774863999E-3</c:v>
                  </c:pt>
                  <c:pt idx="1370">
                    <c:v>9.7763690851270001E-4</c:v>
                  </c:pt>
                  <c:pt idx="1371">
                    <c:v>2.1138920210289E-3</c:v>
                  </c:pt>
                  <c:pt idx="1372">
                    <c:v>1.5876121821285999E-3</c:v>
                  </c:pt>
                  <c:pt idx="1373">
                    <c:v>1.4344669735928E-3</c:v>
                  </c:pt>
                  <c:pt idx="1374">
                    <c:v>1.4492699650168999E-3</c:v>
                  </c:pt>
                  <c:pt idx="1375">
                    <c:v>8.1022022033439998E-4</c:v>
                  </c:pt>
                  <c:pt idx="1376">
                    <c:v>2.6023460875051001E-3</c:v>
                  </c:pt>
                  <c:pt idx="1377">
                    <c:v>6.6938224369949997E-4</c:v>
                  </c:pt>
                  <c:pt idx="1378">
                    <c:v>6.8019651651821996E-3</c:v>
                  </c:pt>
                  <c:pt idx="1379">
                    <c:v>1.1050949462061001E-3</c:v>
                  </c:pt>
                  <c:pt idx="1380">
                    <c:v>6.2433141691449999E-4</c:v>
                  </c:pt>
                  <c:pt idx="1381">
                    <c:v>8.0195637817450001E-4</c:v>
                  </c:pt>
                  <c:pt idx="1382">
                    <c:v>1.0236048178874E-3</c:v>
                  </c:pt>
                  <c:pt idx="1383">
                    <c:v>4.5209576777200002E-4</c:v>
                  </c:pt>
                  <c:pt idx="1384">
                    <c:v>1.3390675000836E-3</c:v>
                  </c:pt>
                  <c:pt idx="1385">
                    <c:v>7.838962351041E-4</c:v>
                  </c:pt>
                  <c:pt idx="1386">
                    <c:v>6.8241343882750004E-4</c:v>
                  </c:pt>
                  <c:pt idx="1387">
                    <c:v>1.3037891765262999E-3</c:v>
                  </c:pt>
                  <c:pt idx="1388">
                    <c:v>4.8455779345210002E-4</c:v>
                  </c:pt>
                  <c:pt idx="1389">
                    <c:v>7.4456258237120003E-4</c:v>
                  </c:pt>
                  <c:pt idx="1390">
                    <c:v>5.4738916622219997E-4</c:v>
                  </c:pt>
                  <c:pt idx="1391">
                    <c:v>8.3718624545920002E-4</c:v>
                  </c:pt>
                  <c:pt idx="1392">
                    <c:v>8.4975077673530002E-4</c:v>
                  </c:pt>
                  <c:pt idx="1393">
                    <c:v>7.7643497065690002E-4</c:v>
                  </c:pt>
                  <c:pt idx="1394">
                    <c:v>1.0706802225529E-3</c:v>
                  </c:pt>
                  <c:pt idx="1395">
                    <c:v>1.0101401227986999E-3</c:v>
                  </c:pt>
                  <c:pt idx="1396">
                    <c:v>8.3955973899750005E-4</c:v>
                  </c:pt>
                  <c:pt idx="1397">
                    <c:v>1.5471400797926001E-3</c:v>
                  </c:pt>
                  <c:pt idx="1398">
                    <c:v>1.3569864930034999E-3</c:v>
                  </c:pt>
                  <c:pt idx="1399">
                    <c:v>1.3481787683043E-3</c:v>
                  </c:pt>
                  <c:pt idx="1400">
                    <c:v>7.0164730172210001E-4</c:v>
                  </c:pt>
                  <c:pt idx="1401">
                    <c:v>5.5644093449340004E-4</c:v>
                  </c:pt>
                  <c:pt idx="1402">
                    <c:v>1.2431418314846E-3</c:v>
                  </c:pt>
                  <c:pt idx="1403">
                    <c:v>1.1967184537015E-3</c:v>
                  </c:pt>
                  <c:pt idx="1404">
                    <c:v>1.2366184286588E-3</c:v>
                  </c:pt>
                  <c:pt idx="1405">
                    <c:v>8.5280697306099995E-4</c:v>
                  </c:pt>
                  <c:pt idx="1406">
                    <c:v>8.7265615613540005E-4</c:v>
                  </c:pt>
                  <c:pt idx="1407">
                    <c:v>9.72092776999E-4</c:v>
                  </c:pt>
                  <c:pt idx="1408">
                    <c:v>1.016744710398E-3</c:v>
                  </c:pt>
                  <c:pt idx="1409">
                    <c:v>2.0686398946532999E-3</c:v>
                  </c:pt>
                  <c:pt idx="1410">
                    <c:v>2.5465192097091E-3</c:v>
                  </c:pt>
                  <c:pt idx="1411">
                    <c:v>1.1905797507590001E-3</c:v>
                  </c:pt>
                  <c:pt idx="1412">
                    <c:v>1.5870284308735999E-3</c:v>
                  </c:pt>
                  <c:pt idx="1413">
                    <c:v>8.7522708536299999E-4</c:v>
                  </c:pt>
                  <c:pt idx="1414">
                    <c:v>6.4540915067939995E-4</c:v>
                  </c:pt>
                  <c:pt idx="1415">
                    <c:v>5.9596630687679998E-4</c:v>
                  </c:pt>
                  <c:pt idx="1416">
                    <c:v>1.1749639651141E-3</c:v>
                  </c:pt>
                  <c:pt idx="1417">
                    <c:v>7.7794581300639999E-4</c:v>
                  </c:pt>
                  <c:pt idx="1418">
                    <c:v>6.6430086623260002E-4</c:v>
                  </c:pt>
                  <c:pt idx="1419">
                    <c:v>1.0536396623688001E-3</c:v>
                  </c:pt>
                  <c:pt idx="1420">
                    <c:v>9.250696526988E-4</c:v>
                  </c:pt>
                  <c:pt idx="1421">
                    <c:v>4.1047570798760001E-4</c:v>
                  </c:pt>
                  <c:pt idx="1422">
                    <c:v>1.3755512096734999E-3</c:v>
                  </c:pt>
                  <c:pt idx="1423">
                    <c:v>9.1629596540919998E-4</c:v>
                  </c:pt>
                  <c:pt idx="1424">
                    <c:v>5.1419327594579998E-4</c:v>
                  </c:pt>
                  <c:pt idx="1425">
                    <c:v>3.9285717580820001E-4</c:v>
                  </c:pt>
                  <c:pt idx="1426">
                    <c:v>9.7677915544179994E-4</c:v>
                  </c:pt>
                  <c:pt idx="1427">
                    <c:v>5.2677397828689997E-4</c:v>
                  </c:pt>
                  <c:pt idx="1428">
                    <c:v>2.5152380510005999E-3</c:v>
                  </c:pt>
                  <c:pt idx="1429">
                    <c:v>2.0280927530566002E-3</c:v>
                  </c:pt>
                  <c:pt idx="1430">
                    <c:v>1.0275965167109999E-3</c:v>
                  </c:pt>
                  <c:pt idx="1431">
                    <c:v>4.6560413857549998E-4</c:v>
                  </c:pt>
                  <c:pt idx="1432">
                    <c:v>9.5589966900290002E-4</c:v>
                  </c:pt>
                  <c:pt idx="1433">
                    <c:v>9.0566335902819998E-4</c:v>
                  </c:pt>
                  <c:pt idx="1434">
                    <c:v>8.1571595192189998E-4</c:v>
                  </c:pt>
                  <c:pt idx="1435">
                    <c:v>1.2940724024709999E-3</c:v>
                  </c:pt>
                  <c:pt idx="1436">
                    <c:v>7.3094239127340001E-4</c:v>
                  </c:pt>
                  <c:pt idx="1437">
                    <c:v>5.8732846252670002E-4</c:v>
                  </c:pt>
                  <c:pt idx="1438">
                    <c:v>1.2614254436754001E-3</c:v>
                  </c:pt>
                  <c:pt idx="1439">
                    <c:v>2.0738073395693999E-3</c:v>
                  </c:pt>
                  <c:pt idx="1440">
                    <c:v>2.0075402879468E-3</c:v>
                  </c:pt>
                  <c:pt idx="1441">
                    <c:v>4.0222321719818998E-3</c:v>
                  </c:pt>
                  <c:pt idx="1442">
                    <c:v>1.4898944181104001E-3</c:v>
                  </c:pt>
                  <c:pt idx="1443">
                    <c:v>1.286435555595E-3</c:v>
                  </c:pt>
                  <c:pt idx="1444">
                    <c:v>9.3250259607059998E-4</c:v>
                  </c:pt>
                  <c:pt idx="1445">
                    <c:v>7.1323595195589996E-4</c:v>
                  </c:pt>
                  <c:pt idx="1446">
                    <c:v>9.6329076591909995E-4</c:v>
                  </c:pt>
                  <c:pt idx="1447">
                    <c:v>1.4148305075428001E-3</c:v>
                  </c:pt>
                  <c:pt idx="1448">
                    <c:v>1.1646555259933E-3</c:v>
                  </c:pt>
                  <c:pt idx="1449">
                    <c:v>7.7540441976230005E-4</c:v>
                  </c:pt>
                  <c:pt idx="1450">
                    <c:v>5.9873545861449998E-4</c:v>
                  </c:pt>
                  <c:pt idx="1451">
                    <c:v>7.3735428312739996E-4</c:v>
                  </c:pt>
                  <c:pt idx="1452">
                    <c:v>9.0756356459880002E-4</c:v>
                  </c:pt>
                  <c:pt idx="1453">
                    <c:v>6.7789592938629999E-4</c:v>
                  </c:pt>
                  <c:pt idx="1454">
                    <c:v>5.4156934497750001E-4</c:v>
                  </c:pt>
                  <c:pt idx="1455">
                    <c:v>7.6465260284740003E-4</c:v>
                  </c:pt>
                  <c:pt idx="1456">
                    <c:v>6.0136162600530002E-4</c:v>
                  </c:pt>
                  <c:pt idx="1457">
                    <c:v>6.3785191395549997E-4</c:v>
                  </c:pt>
                  <c:pt idx="1458">
                    <c:v>6.774676058512E-4</c:v>
                  </c:pt>
                  <c:pt idx="1459">
                    <c:v>7.1848930213829995E-4</c:v>
                  </c:pt>
                  <c:pt idx="1460">
                    <c:v>4.8159459645760001E-4</c:v>
                  </c:pt>
                  <c:pt idx="1461">
                    <c:v>4.1667957795890002E-4</c:v>
                  </c:pt>
                  <c:pt idx="1462">
                    <c:v>3.5805072144709998E-4</c:v>
                  </c:pt>
                  <c:pt idx="1463">
                    <c:v>5.9956931567279996E-4</c:v>
                  </c:pt>
                  <c:pt idx="1464">
                    <c:v>8.8546635254860002E-4</c:v>
                  </c:pt>
                  <c:pt idx="1465">
                    <c:v>8.792640253646E-4</c:v>
                  </c:pt>
                  <c:pt idx="1466">
                    <c:v>2.8912254945330003E-4</c:v>
                  </c:pt>
                  <c:pt idx="1467">
                    <c:v>9.5256287611580003E-4</c:v>
                  </c:pt>
                  <c:pt idx="1468">
                    <c:v>1.0263814977907E-3</c:v>
                  </c:pt>
                  <c:pt idx="1469">
                    <c:v>1.1387094928132001E-3</c:v>
                  </c:pt>
                  <c:pt idx="1470">
                    <c:v>1.1591878953786999E-3</c:v>
                  </c:pt>
                  <c:pt idx="1471">
                    <c:v>1.0307062739720999E-3</c:v>
                  </c:pt>
                  <c:pt idx="1472">
                    <c:v>1.0445091491516E-3</c:v>
                  </c:pt>
                  <c:pt idx="1473">
                    <c:v>9.6133844963139999E-4</c:v>
                  </c:pt>
                  <c:pt idx="1474">
                    <c:v>1.1600367972990999E-3</c:v>
                  </c:pt>
                  <c:pt idx="1475">
                    <c:v>1.0036919178402E-3</c:v>
                  </c:pt>
                  <c:pt idx="1476">
                    <c:v>1.1054674409611001E-3</c:v>
                  </c:pt>
                  <c:pt idx="1477">
                    <c:v>8.9516753538340004E-4</c:v>
                  </c:pt>
                  <c:pt idx="1478">
                    <c:v>5.1298107858780003E-4</c:v>
                  </c:pt>
                  <c:pt idx="1479">
                    <c:v>1.0405765295663E-3</c:v>
                  </c:pt>
                  <c:pt idx="1480">
                    <c:v>9.4829652609190003E-4</c:v>
                  </c:pt>
                  <c:pt idx="1481">
                    <c:v>8.3191563458449999E-4</c:v>
                  </c:pt>
                  <c:pt idx="1482">
                    <c:v>1.0621147905721E-3</c:v>
                  </c:pt>
                  <c:pt idx="1483">
                    <c:v>1.9710021788052999E-3</c:v>
                  </c:pt>
                  <c:pt idx="1484">
                    <c:v>1.5250425070006E-3</c:v>
                  </c:pt>
                  <c:pt idx="1485">
                    <c:v>1.1292965840030999E-3</c:v>
                  </c:pt>
                  <c:pt idx="1486">
                    <c:v>8.3007076561219997E-4</c:v>
                  </c:pt>
                  <c:pt idx="1487">
                    <c:v>9.8805198372419996E-4</c:v>
                  </c:pt>
                  <c:pt idx="1488">
                    <c:v>1.8940843993804999E-3</c:v>
                  </c:pt>
                  <c:pt idx="1489">
                    <c:v>1.6107130392860999E-3</c:v>
                  </c:pt>
                  <c:pt idx="1490">
                    <c:v>5.644779735904E-4</c:v>
                  </c:pt>
                  <c:pt idx="1491">
                    <c:v>1.4919347361655999E-3</c:v>
                  </c:pt>
                  <c:pt idx="1492">
                    <c:v>7.6753612509149996E-4</c:v>
                  </c:pt>
                  <c:pt idx="1493">
                    <c:v>8.847099993192E-4</c:v>
                  </c:pt>
                  <c:pt idx="1494">
                    <c:v>1.1708635928710999E-3</c:v>
                  </c:pt>
                  <c:pt idx="1495">
                    <c:v>1.3019285535686E-3</c:v>
                  </c:pt>
                  <c:pt idx="1496">
                    <c:v>1.6570714598284999E-3</c:v>
                  </c:pt>
                  <c:pt idx="1497">
                    <c:v>9.6003114032619996E-4</c:v>
                  </c:pt>
                  <c:pt idx="1498">
                    <c:v>1.2821577610188E-3</c:v>
                  </c:pt>
                  <c:pt idx="1499">
                    <c:v>7.1503656095180004E-4</c:v>
                  </c:pt>
                  <c:pt idx="1500">
                    <c:v>2.0962219155957001E-3</c:v>
                  </c:pt>
                  <c:pt idx="1501">
                    <c:v>9.4833700165900003E-4</c:v>
                  </c:pt>
                  <c:pt idx="1502">
                    <c:v>1.114428640162E-3</c:v>
                  </c:pt>
                  <c:pt idx="1503">
                    <c:v>2.7824769232312999E-3</c:v>
                  </c:pt>
                  <c:pt idx="1504">
                    <c:v>1.4414171440509001E-3</c:v>
                  </c:pt>
                  <c:pt idx="1505">
                    <c:v>8.2492370947520003E-4</c:v>
                  </c:pt>
                  <c:pt idx="1506">
                    <c:v>1.0382677231691999E-3</c:v>
                  </c:pt>
                  <c:pt idx="1507">
                    <c:v>1.4163613379917E-3</c:v>
                  </c:pt>
                  <c:pt idx="1508">
                    <c:v>1.7317896174467E-3</c:v>
                  </c:pt>
                  <c:pt idx="1509">
                    <c:v>1.1792724358947E-3</c:v>
                  </c:pt>
                  <c:pt idx="1510">
                    <c:v>2.0734142576932998E-3</c:v>
                  </c:pt>
                  <c:pt idx="1511">
                    <c:v>2.8454834614813E-3</c:v>
                  </c:pt>
                  <c:pt idx="1512">
                    <c:v>3.0545697743188001E-3</c:v>
                  </c:pt>
                  <c:pt idx="1513">
                    <c:v>1.4889792879062E-3</c:v>
                  </c:pt>
                  <c:pt idx="1514">
                    <c:v>1.2233716604887E-3</c:v>
                  </c:pt>
                  <c:pt idx="1515">
                    <c:v>1.3678400834936E-3</c:v>
                  </c:pt>
                  <c:pt idx="1516">
                    <c:v>9.5502893897529998E-4</c:v>
                  </c:pt>
                  <c:pt idx="1517">
                    <c:v>9.4762574103289998E-4</c:v>
                  </c:pt>
                  <c:pt idx="1518">
                    <c:v>6.7439470510090001E-4</c:v>
                  </c:pt>
                  <c:pt idx="1519">
                    <c:v>1.1474829226294999E-3</c:v>
                  </c:pt>
                  <c:pt idx="1520">
                    <c:v>1.325898021618E-3</c:v>
                  </c:pt>
                  <c:pt idx="1521">
                    <c:v>1.2683172163020001E-3</c:v>
                  </c:pt>
                  <c:pt idx="1522">
                    <c:v>1.5683219414729999E-3</c:v>
                  </c:pt>
                  <c:pt idx="1523">
                    <c:v>1.6790377482728E-3</c:v>
                  </c:pt>
                  <c:pt idx="1524">
                    <c:v>5.2809113303889995E-4</c:v>
                  </c:pt>
                  <c:pt idx="1525">
                    <c:v>4.6514316808299999E-4</c:v>
                  </c:pt>
                  <c:pt idx="1526">
                    <c:v>1.943384604117E-3</c:v>
                  </c:pt>
                  <c:pt idx="1527">
                    <c:v>2.1479174506589E-3</c:v>
                  </c:pt>
                  <c:pt idx="1528">
                    <c:v>1.7300982479849999E-3</c:v>
                  </c:pt>
                  <c:pt idx="1529">
                    <c:v>1.2165776472835E-3</c:v>
                  </c:pt>
                  <c:pt idx="1530">
                    <c:v>2.7218587833849001E-3</c:v>
                  </c:pt>
                  <c:pt idx="1531">
                    <c:v>4.0918879413154004E-3</c:v>
                  </c:pt>
                  <c:pt idx="1532">
                    <c:v>1.5528866053167E-3</c:v>
                  </c:pt>
                  <c:pt idx="1533">
                    <c:v>5.13270716615E-4</c:v>
                  </c:pt>
                  <c:pt idx="1534">
                    <c:v>2.0930155496651998E-3</c:v>
                  </c:pt>
                  <c:pt idx="1535">
                    <c:v>1.3182316711555001E-3</c:v>
                  </c:pt>
                  <c:pt idx="1536">
                    <c:v>2.3205193357344E-3</c:v>
                  </c:pt>
                  <c:pt idx="1537">
                    <c:v>6.8284966955530001E-4</c:v>
                  </c:pt>
                  <c:pt idx="1538">
                    <c:v>1.5042866058175E-3</c:v>
                  </c:pt>
                  <c:pt idx="1539">
                    <c:v>4.0649714613961996E-3</c:v>
                  </c:pt>
                  <c:pt idx="1540">
                    <c:v>1.5512163213717001E-3</c:v>
                  </c:pt>
                  <c:pt idx="1541">
                    <c:v>1.1942013931823001E-3</c:v>
                  </c:pt>
                  <c:pt idx="1542">
                    <c:v>8.5811453797000003E-4</c:v>
                  </c:pt>
                  <c:pt idx="1543">
                    <c:v>1.7619438245394001E-3</c:v>
                  </c:pt>
                  <c:pt idx="1544">
                    <c:v>6.2147690537590005E-4</c:v>
                  </c:pt>
                  <c:pt idx="1545">
                    <c:v>9.965595447629001E-4</c:v>
                  </c:pt>
                  <c:pt idx="1546">
                    <c:v>1.4070842312504999E-3</c:v>
                  </c:pt>
                  <c:pt idx="1547">
                    <c:v>1.5882685584110001E-3</c:v>
                  </c:pt>
                  <c:pt idx="1548">
                    <c:v>9.9418934417330003E-4</c:v>
                  </c:pt>
                  <c:pt idx="1549">
                    <c:v>7.8655101309510001E-4</c:v>
                  </c:pt>
                  <c:pt idx="1550">
                    <c:v>6.3564913945650002E-4</c:v>
                  </c:pt>
                  <c:pt idx="1551">
                    <c:v>1.2310411647128E-3</c:v>
                  </c:pt>
                  <c:pt idx="1552">
                    <c:v>9.3757378336499996E-4</c:v>
                  </c:pt>
                  <c:pt idx="1553">
                    <c:v>8.6865081827229996E-4</c:v>
                  </c:pt>
                  <c:pt idx="1554">
                    <c:v>5.1505137943089999E-4</c:v>
                  </c:pt>
                  <c:pt idx="1555">
                    <c:v>7.0628512444499995E-4</c:v>
                  </c:pt>
                  <c:pt idx="1556">
                    <c:v>3.9118506223546996E-3</c:v>
                  </c:pt>
                  <c:pt idx="1557">
                    <c:v>2.549400145704E-4</c:v>
                  </c:pt>
                  <c:pt idx="1558">
                    <c:v>4.5134489880609998E-4</c:v>
                  </c:pt>
                  <c:pt idx="1559">
                    <c:v>6.7592309818449996E-4</c:v>
                  </c:pt>
                  <c:pt idx="1560">
                    <c:v>3.5090667775319998E-4</c:v>
                  </c:pt>
                  <c:pt idx="1561">
                    <c:v>7.1153725686539998E-4</c:v>
                  </c:pt>
                  <c:pt idx="1562">
                    <c:v>8.5857143838299996E-4</c:v>
                  </c:pt>
                  <c:pt idx="1563">
                    <c:v>1.0753393214361E-3</c:v>
                  </c:pt>
                  <c:pt idx="1564">
                    <c:v>3.4821538188032999E-3</c:v>
                  </c:pt>
                  <c:pt idx="1565">
                    <c:v>8.2708319909799996E-4</c:v>
                  </c:pt>
                  <c:pt idx="1566">
                    <c:v>2.6735880220480002E-4</c:v>
                  </c:pt>
                  <c:pt idx="1567">
                    <c:v>4.844762282634E-4</c:v>
                  </c:pt>
                  <c:pt idx="1568">
                    <c:v>5.5390865824079996E-4</c:v>
                  </c:pt>
                  <c:pt idx="1569">
                    <c:v>2.7157041813060003E-4</c:v>
                  </c:pt>
                  <c:pt idx="1570">
                    <c:v>5.0469571820080004E-4</c:v>
                  </c:pt>
                  <c:pt idx="1571">
                    <c:v>4.4925553142760003E-4</c:v>
                  </c:pt>
                  <c:pt idx="1572">
                    <c:v>5.4671197268769999E-4</c:v>
                  </c:pt>
                  <c:pt idx="1573">
                    <c:v>5.4202935820000001E-4</c:v>
                  </c:pt>
                  <c:pt idx="1574">
                    <c:v>3.6013048972370002E-4</c:v>
                  </c:pt>
                  <c:pt idx="1575">
                    <c:v>4.569929303928E-4</c:v>
                  </c:pt>
                  <c:pt idx="1576">
                    <c:v>5.9247374139269999E-4</c:v>
                  </c:pt>
                  <c:pt idx="1577">
                    <c:v>3.4021106765470002E-4</c:v>
                  </c:pt>
                  <c:pt idx="1578">
                    <c:v>4.3427829814560002E-4</c:v>
                  </c:pt>
                  <c:pt idx="1579">
                    <c:v>5.2522608581470002E-4</c:v>
                  </c:pt>
                  <c:pt idx="1580">
                    <c:v>6.528614044479E-4</c:v>
                  </c:pt>
                  <c:pt idx="1581">
                    <c:v>1.5478622131807E-3</c:v>
                  </c:pt>
                  <c:pt idx="1582">
                    <c:v>7.3580941492739998E-4</c:v>
                  </c:pt>
                  <c:pt idx="1583">
                    <c:v>8.2383719111959997E-4</c:v>
                  </c:pt>
                  <c:pt idx="1584">
                    <c:v>8.4447305594819995E-4</c:v>
                  </c:pt>
                  <c:pt idx="1585">
                    <c:v>4.7303447393160002E-4</c:v>
                  </c:pt>
                  <c:pt idx="1586">
                    <c:v>1.1374204646020999E-3</c:v>
                  </c:pt>
                  <c:pt idx="1587">
                    <c:v>9.5957499901730002E-4</c:v>
                  </c:pt>
                  <c:pt idx="1588">
                    <c:v>1.0341564508532001E-3</c:v>
                  </c:pt>
                  <c:pt idx="1589">
                    <c:v>2.0796506496227E-3</c:v>
                  </c:pt>
                  <c:pt idx="1590">
                    <c:v>5.7131404872140003E-4</c:v>
                  </c:pt>
                  <c:pt idx="1591">
                    <c:v>1.4218875507294999E-3</c:v>
                  </c:pt>
                  <c:pt idx="1592">
                    <c:v>1.4990626492643001E-3</c:v>
                  </c:pt>
                  <c:pt idx="1593">
                    <c:v>4.0774378915889997E-4</c:v>
                  </c:pt>
                  <c:pt idx="1594">
                    <c:v>6.8403446058349997E-4</c:v>
                  </c:pt>
                  <c:pt idx="1595">
                    <c:v>2.7956286450575999E-3</c:v>
                  </c:pt>
                  <c:pt idx="1596">
                    <c:v>4.2461004190170001E-4</c:v>
                  </c:pt>
                  <c:pt idx="1597">
                    <c:v>5.8058956935789997E-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Westford_Wettzell!$B$2:$B$1598</c:f>
              <c:numCache>
                <c:formatCode>General</c:formatCode>
                <c:ptCount val="1597"/>
                <c:pt idx="0">
                  <c:v>1983.8774412594114</c:v>
                </c:pt>
                <c:pt idx="1">
                  <c:v>1983.9733458726901</c:v>
                </c:pt>
                <c:pt idx="2">
                  <c:v>1984.0253405886378</c:v>
                </c:pt>
                <c:pt idx="3">
                  <c:v>1984.06637357974</c:v>
                </c:pt>
                <c:pt idx="4">
                  <c:v>1984.080029322382</c:v>
                </c:pt>
                <c:pt idx="5">
                  <c:v>1984.093781081451</c:v>
                </c:pt>
                <c:pt idx="6">
                  <c:v>1984.1074268035593</c:v>
                </c:pt>
                <c:pt idx="7">
                  <c:v>1984.1348648323067</c:v>
                </c:pt>
                <c:pt idx="8">
                  <c:v>1984.1485506913073</c:v>
                </c:pt>
                <c:pt idx="9">
                  <c:v>1984.1622159069132</c:v>
                </c:pt>
                <c:pt idx="10">
                  <c:v>1984.1758900752909</c:v>
                </c:pt>
                <c:pt idx="11">
                  <c:v>1984.189622915811</c:v>
                </c:pt>
                <c:pt idx="12">
                  <c:v>1984.2032857221081</c:v>
                </c:pt>
                <c:pt idx="13">
                  <c:v>1984.216979411362</c:v>
                </c:pt>
                <c:pt idx="14">
                  <c:v>1984.230669322382</c:v>
                </c:pt>
                <c:pt idx="15">
                  <c:v>1984.2580824640656</c:v>
                </c:pt>
                <c:pt idx="16">
                  <c:v>1984.2717909377138</c:v>
                </c:pt>
                <c:pt idx="17">
                  <c:v>1984.285455468857</c:v>
                </c:pt>
                <c:pt idx="18">
                  <c:v>1984.2991216974674</c:v>
                </c:pt>
                <c:pt idx="19">
                  <c:v>1984.312791540041</c:v>
                </c:pt>
                <c:pt idx="20">
                  <c:v>1984.3265211498974</c:v>
                </c:pt>
                <c:pt idx="21">
                  <c:v>1984.3403357700206</c:v>
                </c:pt>
                <c:pt idx="22">
                  <c:v>1984.3542325256674</c:v>
                </c:pt>
                <c:pt idx="23">
                  <c:v>1984.3675567967146</c:v>
                </c:pt>
                <c:pt idx="24">
                  <c:v>1984.3812251334703</c:v>
                </c:pt>
                <c:pt idx="25">
                  <c:v>1984.3949293908281</c:v>
                </c:pt>
                <c:pt idx="26">
                  <c:v>1984.4086815331964</c:v>
                </c:pt>
                <c:pt idx="27">
                  <c:v>1984.4223119780972</c:v>
                </c:pt>
                <c:pt idx="28">
                  <c:v>1984.4359707323752</c:v>
                </c:pt>
                <c:pt idx="29">
                  <c:v>1984.4497291718001</c:v>
                </c:pt>
                <c:pt idx="30">
                  <c:v>1984.4634007665982</c:v>
                </c:pt>
                <c:pt idx="31">
                  <c:v>1984.4770832580425</c:v>
                </c:pt>
                <c:pt idx="32">
                  <c:v>1984.4907654483231</c:v>
                </c:pt>
                <c:pt idx="33">
                  <c:v>1984.5044576865162</c:v>
                </c:pt>
                <c:pt idx="34">
                  <c:v>1984.5181557289527</c:v>
                </c:pt>
                <c:pt idx="35">
                  <c:v>1984.5455185215606</c:v>
                </c:pt>
                <c:pt idx="36">
                  <c:v>1984.5866003832991</c:v>
                </c:pt>
                <c:pt idx="37">
                  <c:v>1984.6002899931555</c:v>
                </c:pt>
                <c:pt idx="38">
                  <c:v>1984.6276432580426</c:v>
                </c:pt>
                <c:pt idx="39">
                  <c:v>1984.6413532101301</c:v>
                </c:pt>
                <c:pt idx="40">
                  <c:v>1984.6550317316905</c:v>
                </c:pt>
                <c:pt idx="41">
                  <c:v>1984.668730020534</c:v>
                </c:pt>
                <c:pt idx="42">
                  <c:v>1984.6824216837783</c:v>
                </c:pt>
                <c:pt idx="43">
                  <c:v>1984.6961006981519</c:v>
                </c:pt>
                <c:pt idx="44">
                  <c:v>1984.7097835728953</c:v>
                </c:pt>
                <c:pt idx="45">
                  <c:v>1984.7234772895276</c:v>
                </c:pt>
                <c:pt idx="46">
                  <c:v>1984.7371767008899</c:v>
                </c:pt>
                <c:pt idx="47">
                  <c:v>1984.7509328678987</c:v>
                </c:pt>
                <c:pt idx="48">
                  <c:v>1984.7645799589322</c:v>
                </c:pt>
                <c:pt idx="49">
                  <c:v>1984.7783121697466</c:v>
                </c:pt>
                <c:pt idx="50">
                  <c:v>1984.791935742642</c:v>
                </c:pt>
                <c:pt idx="51">
                  <c:v>1984.8056114715948</c:v>
                </c:pt>
                <c:pt idx="52">
                  <c:v>1984.8193109650924</c:v>
                </c:pt>
                <c:pt idx="53">
                  <c:v>1984.832968569473</c:v>
                </c:pt>
                <c:pt idx="54">
                  <c:v>1984.8466842436687</c:v>
                </c:pt>
                <c:pt idx="55">
                  <c:v>1984.8603955099247</c:v>
                </c:pt>
                <c:pt idx="56">
                  <c:v>1984.8740593566051</c:v>
                </c:pt>
                <c:pt idx="57">
                  <c:v>1984.8877850787133</c:v>
                </c:pt>
                <c:pt idx="58">
                  <c:v>1984.9014642847364</c:v>
                </c:pt>
                <c:pt idx="59">
                  <c:v>1984.9151335523613</c:v>
                </c:pt>
                <c:pt idx="60">
                  <c:v>1984.9288121286791</c:v>
                </c:pt>
                <c:pt idx="61">
                  <c:v>1984.942502861054</c:v>
                </c:pt>
                <c:pt idx="62">
                  <c:v>1984.9562009034908</c:v>
                </c:pt>
                <c:pt idx="63">
                  <c:v>1984.9699162491445</c:v>
                </c:pt>
                <c:pt idx="64">
                  <c:v>1984.9787554004106</c:v>
                </c:pt>
                <c:pt idx="65">
                  <c:v>1984.9972640657084</c:v>
                </c:pt>
                <c:pt idx="66">
                  <c:v>1985.0109590965092</c:v>
                </c:pt>
                <c:pt idx="67">
                  <c:v>1985.0246381382615</c:v>
                </c:pt>
                <c:pt idx="68">
                  <c:v>1985.0383354962355</c:v>
                </c:pt>
                <c:pt idx="69">
                  <c:v>1985.0520152224503</c:v>
                </c:pt>
                <c:pt idx="70">
                  <c:v>1985.0657903353867</c:v>
                </c:pt>
                <c:pt idx="71">
                  <c:v>1985.0793963860369</c:v>
                </c:pt>
                <c:pt idx="72">
                  <c:v>1985.0930467077344</c:v>
                </c:pt>
                <c:pt idx="73">
                  <c:v>1985.1068200958248</c:v>
                </c:pt>
                <c:pt idx="74">
                  <c:v>1985.1204720054757</c:v>
                </c:pt>
                <c:pt idx="75">
                  <c:v>1985.1341823956195</c:v>
                </c:pt>
                <c:pt idx="76">
                  <c:v>1985.1478543189596</c:v>
                </c:pt>
                <c:pt idx="77">
                  <c:v>1985.1615742642025</c:v>
                </c:pt>
                <c:pt idx="78">
                  <c:v>1985.1751923613963</c:v>
                </c:pt>
                <c:pt idx="79">
                  <c:v>1985.2026003011636</c:v>
                </c:pt>
                <c:pt idx="80">
                  <c:v>1985.2162978781657</c:v>
                </c:pt>
                <c:pt idx="81">
                  <c:v>1985.2299989596168</c:v>
                </c:pt>
                <c:pt idx="82">
                  <c:v>1985.243664640657</c:v>
                </c:pt>
                <c:pt idx="83">
                  <c:v>1985.2573618069816</c:v>
                </c:pt>
                <c:pt idx="84">
                  <c:v>1985.2710893086926</c:v>
                </c:pt>
                <c:pt idx="85">
                  <c:v>1985.2847430800821</c:v>
                </c:pt>
                <c:pt idx="86">
                  <c:v>1985.2984897741273</c:v>
                </c:pt>
                <c:pt idx="87">
                  <c:v>1985.3121379603012</c:v>
                </c:pt>
                <c:pt idx="88">
                  <c:v>1985.3257925804244</c:v>
                </c:pt>
                <c:pt idx="89">
                  <c:v>1985.3394402737852</c:v>
                </c:pt>
                <c:pt idx="90">
                  <c:v>1985.3531604654347</c:v>
                </c:pt>
                <c:pt idx="91">
                  <c:v>1985.366801724846</c:v>
                </c:pt>
                <c:pt idx="92">
                  <c:v>1985.3806149486652</c:v>
                </c:pt>
                <c:pt idx="93">
                  <c:v>1985.3942748528405</c:v>
                </c:pt>
                <c:pt idx="94">
                  <c:v>1985.4079396577686</c:v>
                </c:pt>
                <c:pt idx="95">
                  <c:v>1985.4216973305954</c:v>
                </c:pt>
                <c:pt idx="96">
                  <c:v>1985.4353423134839</c:v>
                </c:pt>
                <c:pt idx="97">
                  <c:v>1985.4490304722792</c:v>
                </c:pt>
                <c:pt idx="98">
                  <c:v>1985.4626808761122</c:v>
                </c:pt>
                <c:pt idx="99">
                  <c:v>1985.4655468583162</c:v>
                </c:pt>
                <c:pt idx="100">
                  <c:v>1985.4763904175222</c:v>
                </c:pt>
                <c:pt idx="101">
                  <c:v>1985.4900875290896</c:v>
                </c:pt>
                <c:pt idx="102">
                  <c:v>1985.5037590965092</c:v>
                </c:pt>
                <c:pt idx="103">
                  <c:v>1985.5174198494183</c:v>
                </c:pt>
                <c:pt idx="104">
                  <c:v>1985.5311052977413</c:v>
                </c:pt>
                <c:pt idx="105">
                  <c:v>1985.5447624640658</c:v>
                </c:pt>
                <c:pt idx="106">
                  <c:v>1985.5584149760439</c:v>
                </c:pt>
                <c:pt idx="107">
                  <c:v>1985.5723275564683</c:v>
                </c:pt>
                <c:pt idx="108">
                  <c:v>1985.5859648733745</c:v>
                </c:pt>
                <c:pt idx="109">
                  <c:v>1985.5996180150582</c:v>
                </c:pt>
                <c:pt idx="110">
                  <c:v>1985.6132692402464</c:v>
                </c:pt>
                <c:pt idx="111">
                  <c:v>1985.626954825462</c:v>
                </c:pt>
                <c:pt idx="112">
                  <c:v>1985.6406098836414</c:v>
                </c:pt>
                <c:pt idx="113">
                  <c:v>1985.6543540314854</c:v>
                </c:pt>
                <c:pt idx="114">
                  <c:v>1985.6679750855578</c:v>
                </c:pt>
                <c:pt idx="115">
                  <c:v>1985.6816930321697</c:v>
                </c:pt>
                <c:pt idx="116">
                  <c:v>1985.6953688158796</c:v>
                </c:pt>
                <c:pt idx="117">
                  <c:v>1985.6982784394249</c:v>
                </c:pt>
                <c:pt idx="118">
                  <c:v>1985.7090921560575</c:v>
                </c:pt>
                <c:pt idx="119">
                  <c:v>1985.7227641615332</c:v>
                </c:pt>
                <c:pt idx="120">
                  <c:v>1985.7364383025324</c:v>
                </c:pt>
                <c:pt idx="121">
                  <c:v>1985.7501253114306</c:v>
                </c:pt>
                <c:pt idx="122">
                  <c:v>1985.7638472553047</c:v>
                </c:pt>
                <c:pt idx="123">
                  <c:v>1985.7775328678988</c:v>
                </c:pt>
                <c:pt idx="124">
                  <c:v>1985.7911935934292</c:v>
                </c:pt>
                <c:pt idx="125">
                  <c:v>1985.8049094592745</c:v>
                </c:pt>
                <c:pt idx="126">
                  <c:v>1985.8185870773443</c:v>
                </c:pt>
                <c:pt idx="127">
                  <c:v>1985.8322726078029</c:v>
                </c:pt>
                <c:pt idx="128">
                  <c:v>1985.8459435728953</c:v>
                </c:pt>
                <c:pt idx="129">
                  <c:v>1985.8596696783025</c:v>
                </c:pt>
                <c:pt idx="130">
                  <c:v>1985.8733631211499</c:v>
                </c:pt>
                <c:pt idx="131">
                  <c:v>1985.8872028747433</c:v>
                </c:pt>
                <c:pt idx="132">
                  <c:v>1985.889888952772</c:v>
                </c:pt>
                <c:pt idx="133">
                  <c:v>1985.9006999041753</c:v>
                </c:pt>
                <c:pt idx="134">
                  <c:v>1985.9144060506503</c:v>
                </c:pt>
                <c:pt idx="135">
                  <c:v>1985.9281041752224</c:v>
                </c:pt>
                <c:pt idx="136">
                  <c:v>1985.9418170841889</c:v>
                </c:pt>
                <c:pt idx="137">
                  <c:v>1985.94464991102</c:v>
                </c:pt>
                <c:pt idx="138">
                  <c:v>1985.9555761806982</c:v>
                </c:pt>
                <c:pt idx="139">
                  <c:v>1985.9692299520875</c:v>
                </c:pt>
                <c:pt idx="140">
                  <c:v>1985.9965261601642</c:v>
                </c:pt>
                <c:pt idx="141">
                  <c:v>1986.0101379876796</c:v>
                </c:pt>
                <c:pt idx="142">
                  <c:v>1986.0241618069815</c:v>
                </c:pt>
                <c:pt idx="143">
                  <c:v>1986.0271807802874</c:v>
                </c:pt>
                <c:pt idx="144">
                  <c:v>1986.0375984120465</c:v>
                </c:pt>
                <c:pt idx="145">
                  <c:v>1986.0403585763177</c:v>
                </c:pt>
                <c:pt idx="146">
                  <c:v>1986.0512898836414</c:v>
                </c:pt>
                <c:pt idx="147">
                  <c:v>1986.0540364407939</c:v>
                </c:pt>
                <c:pt idx="148">
                  <c:v>1986.0649932648871</c:v>
                </c:pt>
                <c:pt idx="149">
                  <c:v>1986.0786822176592</c:v>
                </c:pt>
                <c:pt idx="150">
                  <c:v>1986.0814092265571</c:v>
                </c:pt>
                <c:pt idx="151">
                  <c:v>1986.0923486926763</c:v>
                </c:pt>
                <c:pt idx="152">
                  <c:v>1986.0951790280631</c:v>
                </c:pt>
                <c:pt idx="153">
                  <c:v>1986.1061627652293</c:v>
                </c:pt>
                <c:pt idx="154">
                  <c:v>1986.1198097467488</c:v>
                </c:pt>
                <c:pt idx="155">
                  <c:v>1986.1334588364134</c:v>
                </c:pt>
                <c:pt idx="156">
                  <c:v>1986.1471181930185</c:v>
                </c:pt>
                <c:pt idx="157">
                  <c:v>1986.160800219028</c:v>
                </c:pt>
                <c:pt idx="158">
                  <c:v>1986.1745002327173</c:v>
                </c:pt>
                <c:pt idx="159">
                  <c:v>1986.188194551677</c:v>
                </c:pt>
                <c:pt idx="160">
                  <c:v>1986.2018698151951</c:v>
                </c:pt>
                <c:pt idx="161">
                  <c:v>1986.2155521423683</c:v>
                </c:pt>
                <c:pt idx="162">
                  <c:v>1986.218494346338</c:v>
                </c:pt>
                <c:pt idx="163">
                  <c:v>1986.2292459137577</c:v>
                </c:pt>
                <c:pt idx="164">
                  <c:v>1986.2409443394936</c:v>
                </c:pt>
                <c:pt idx="165">
                  <c:v>1986.2566394250514</c:v>
                </c:pt>
                <c:pt idx="166">
                  <c:v>1986.2703582477754</c:v>
                </c:pt>
                <c:pt idx="167">
                  <c:v>1986.2840095277206</c:v>
                </c:pt>
                <c:pt idx="168">
                  <c:v>1986.2977069678302</c:v>
                </c:pt>
                <c:pt idx="169">
                  <c:v>1986.3114022450377</c:v>
                </c:pt>
                <c:pt idx="170">
                  <c:v>1986.3251077070499</c:v>
                </c:pt>
                <c:pt idx="171">
                  <c:v>1986.3524655167694</c:v>
                </c:pt>
                <c:pt idx="172">
                  <c:v>1986.3661625188226</c:v>
                </c:pt>
                <c:pt idx="173">
                  <c:v>1986.3751077344284</c:v>
                </c:pt>
                <c:pt idx="174">
                  <c:v>1986.3935655578371</c:v>
                </c:pt>
                <c:pt idx="175">
                  <c:v>1986.4072385489392</c:v>
                </c:pt>
                <c:pt idx="176">
                  <c:v>1986.4209337713894</c:v>
                </c:pt>
                <c:pt idx="177">
                  <c:v>1986.4346323066393</c:v>
                </c:pt>
                <c:pt idx="178">
                  <c:v>1986.4482856125942</c:v>
                </c:pt>
                <c:pt idx="179">
                  <c:v>1986.4590254072552</c:v>
                </c:pt>
                <c:pt idx="180">
                  <c:v>1986.4620009856262</c:v>
                </c:pt>
                <c:pt idx="181">
                  <c:v>1986.4653319644081</c:v>
                </c:pt>
                <c:pt idx="182">
                  <c:v>1986.4756596030115</c:v>
                </c:pt>
                <c:pt idx="183">
                  <c:v>1986.4893949075974</c:v>
                </c:pt>
                <c:pt idx="184">
                  <c:v>1986.5030764134156</c:v>
                </c:pt>
                <c:pt idx="185">
                  <c:v>1986.5167465571526</c:v>
                </c:pt>
                <c:pt idx="186">
                  <c:v>1986.5304474469542</c:v>
                </c:pt>
                <c:pt idx="187">
                  <c:v>1986.5440976043806</c:v>
                </c:pt>
                <c:pt idx="188">
                  <c:v>1986.5578307460644</c:v>
                </c:pt>
                <c:pt idx="189">
                  <c:v>1986.5714829021217</c:v>
                </c:pt>
                <c:pt idx="190">
                  <c:v>1986.5851996167009</c:v>
                </c:pt>
                <c:pt idx="191">
                  <c:v>1986.5989065845311</c:v>
                </c:pt>
                <c:pt idx="192">
                  <c:v>1986.6125570157426</c:v>
                </c:pt>
                <c:pt idx="193">
                  <c:v>1986.6262533880904</c:v>
                </c:pt>
                <c:pt idx="194">
                  <c:v>1986.6399273100617</c:v>
                </c:pt>
                <c:pt idx="195">
                  <c:v>1986.6508270499658</c:v>
                </c:pt>
                <c:pt idx="196">
                  <c:v>1986.6535936481862</c:v>
                </c:pt>
                <c:pt idx="197">
                  <c:v>1986.6673302121835</c:v>
                </c:pt>
                <c:pt idx="198">
                  <c:v>1986.6810081587953</c:v>
                </c:pt>
                <c:pt idx="199">
                  <c:v>1986.6946928405202</c:v>
                </c:pt>
                <c:pt idx="200">
                  <c:v>1986.7084161259411</c:v>
                </c:pt>
                <c:pt idx="201">
                  <c:v>1986.7112847912388</c:v>
                </c:pt>
                <c:pt idx="202">
                  <c:v>1986.7220628336756</c:v>
                </c:pt>
                <c:pt idx="203">
                  <c:v>1986.7357739356605</c:v>
                </c:pt>
                <c:pt idx="204">
                  <c:v>1986.7494252429842</c:v>
                </c:pt>
                <c:pt idx="205">
                  <c:v>1986.7631485284053</c:v>
                </c:pt>
                <c:pt idx="206">
                  <c:v>1986.7764244490074</c:v>
                </c:pt>
                <c:pt idx="207">
                  <c:v>1986.790535687885</c:v>
                </c:pt>
                <c:pt idx="208">
                  <c:v>1986.804205448323</c:v>
                </c:pt>
                <c:pt idx="209">
                  <c:v>1986.8178893360712</c:v>
                </c:pt>
                <c:pt idx="210">
                  <c:v>1986.8315958932237</c:v>
                </c:pt>
                <c:pt idx="211">
                  <c:v>1986.8423739356606</c:v>
                </c:pt>
                <c:pt idx="212">
                  <c:v>1986.8453160027379</c:v>
                </c:pt>
                <c:pt idx="213">
                  <c:v>1986.8589792744694</c:v>
                </c:pt>
                <c:pt idx="214">
                  <c:v>1986.8726464339493</c:v>
                </c:pt>
                <c:pt idx="215">
                  <c:v>1986.8863539767283</c:v>
                </c:pt>
                <c:pt idx="216">
                  <c:v>1986.9000324709102</c:v>
                </c:pt>
                <c:pt idx="217">
                  <c:v>1986.9137424503765</c:v>
                </c:pt>
                <c:pt idx="218">
                  <c:v>1986.927417631759</c:v>
                </c:pt>
                <c:pt idx="219">
                  <c:v>1986.9382994934977</c:v>
                </c:pt>
                <c:pt idx="220">
                  <c:v>1986.9411345379876</c:v>
                </c:pt>
                <c:pt idx="221">
                  <c:v>1986.9548702806296</c:v>
                </c:pt>
                <c:pt idx="222">
                  <c:v>1986.9685282135524</c:v>
                </c:pt>
                <c:pt idx="223">
                  <c:v>1986.9774188364133</c:v>
                </c:pt>
                <c:pt idx="224">
                  <c:v>1986.995833100616</c:v>
                </c:pt>
                <c:pt idx="225">
                  <c:v>1987.0095517590692</c:v>
                </c:pt>
                <c:pt idx="226">
                  <c:v>1987.023244736482</c:v>
                </c:pt>
                <c:pt idx="227">
                  <c:v>1987.0369170431211</c:v>
                </c:pt>
                <c:pt idx="228">
                  <c:v>1987.0506131690622</c:v>
                </c:pt>
                <c:pt idx="229">
                  <c:v>1987.0642596303901</c:v>
                </c:pt>
                <c:pt idx="230">
                  <c:v>1987.0779779055442</c:v>
                </c:pt>
                <c:pt idx="231">
                  <c:v>1987.0809449418207</c:v>
                </c:pt>
                <c:pt idx="232">
                  <c:v>1987.0916682546201</c:v>
                </c:pt>
                <c:pt idx="233">
                  <c:v>1987.0946012594113</c:v>
                </c:pt>
                <c:pt idx="234">
                  <c:v>1987.1054655167693</c:v>
                </c:pt>
                <c:pt idx="235">
                  <c:v>1987.1083232032854</c:v>
                </c:pt>
                <c:pt idx="236">
                  <c:v>1987.1191025598905</c:v>
                </c:pt>
                <c:pt idx="237">
                  <c:v>1987.1219394387406</c:v>
                </c:pt>
                <c:pt idx="238">
                  <c:v>1987.1327770568105</c:v>
                </c:pt>
                <c:pt idx="239">
                  <c:v>1987.1356297056811</c:v>
                </c:pt>
                <c:pt idx="240">
                  <c:v>1987.1464484873375</c:v>
                </c:pt>
                <c:pt idx="241">
                  <c:v>1987.1492778370978</c:v>
                </c:pt>
                <c:pt idx="242">
                  <c:v>1987.1601320739219</c:v>
                </c:pt>
                <c:pt idx="243">
                  <c:v>1987.1738354825461</c:v>
                </c:pt>
                <c:pt idx="244">
                  <c:v>1987.1875109103355</c:v>
                </c:pt>
                <c:pt idx="245">
                  <c:v>1987.2011944969199</c:v>
                </c:pt>
                <c:pt idx="246">
                  <c:v>1987.2148947570158</c:v>
                </c:pt>
                <c:pt idx="247">
                  <c:v>1987.2286051197809</c:v>
                </c:pt>
                <c:pt idx="248">
                  <c:v>1987.2315663244353</c:v>
                </c:pt>
                <c:pt idx="249">
                  <c:v>1987.2422726351813</c:v>
                </c:pt>
                <c:pt idx="250">
                  <c:v>1987.2559693634496</c:v>
                </c:pt>
                <c:pt idx="251">
                  <c:v>1987.2696613004791</c:v>
                </c:pt>
                <c:pt idx="252">
                  <c:v>1987.2833645995893</c:v>
                </c:pt>
                <c:pt idx="253">
                  <c:v>1987.2950285284053</c:v>
                </c:pt>
                <c:pt idx="254">
                  <c:v>1987.3107131827514</c:v>
                </c:pt>
                <c:pt idx="255">
                  <c:v>1987.3243954277891</c:v>
                </c:pt>
                <c:pt idx="256">
                  <c:v>1987.3380685831621</c:v>
                </c:pt>
                <c:pt idx="257">
                  <c:v>1987.3517189869951</c:v>
                </c:pt>
                <c:pt idx="258">
                  <c:v>1987.3792215742642</c:v>
                </c:pt>
                <c:pt idx="259">
                  <c:v>1987.3928828473647</c:v>
                </c:pt>
                <c:pt idx="260">
                  <c:v>1987.4065291444217</c:v>
                </c:pt>
                <c:pt idx="261">
                  <c:v>1987.4202387953455</c:v>
                </c:pt>
                <c:pt idx="262">
                  <c:v>1987.4291964407939</c:v>
                </c:pt>
                <c:pt idx="263">
                  <c:v>1987.4475964955509</c:v>
                </c:pt>
                <c:pt idx="264">
                  <c:v>1987.4612839151266</c:v>
                </c:pt>
                <c:pt idx="265">
                  <c:v>1987.474991649555</c:v>
                </c:pt>
                <c:pt idx="266">
                  <c:v>1987.4779515674195</c:v>
                </c:pt>
                <c:pt idx="267">
                  <c:v>1987.4886667214237</c:v>
                </c:pt>
                <c:pt idx="268">
                  <c:v>1987.5023710609171</c:v>
                </c:pt>
                <c:pt idx="269">
                  <c:v>1987.516052676249</c:v>
                </c:pt>
                <c:pt idx="270">
                  <c:v>1987.5297401779603</c:v>
                </c:pt>
                <c:pt idx="271">
                  <c:v>1987.5434255715263</c:v>
                </c:pt>
                <c:pt idx="272">
                  <c:v>1987.5571074332649</c:v>
                </c:pt>
                <c:pt idx="273">
                  <c:v>1987.5708497467488</c:v>
                </c:pt>
                <c:pt idx="274">
                  <c:v>1987.5845333880904</c:v>
                </c:pt>
                <c:pt idx="275">
                  <c:v>1987.5981920602328</c:v>
                </c:pt>
                <c:pt idx="276">
                  <c:v>1987.6118889801505</c:v>
                </c:pt>
                <c:pt idx="277">
                  <c:v>1987.6255460643395</c:v>
                </c:pt>
                <c:pt idx="278">
                  <c:v>1987.6392447364819</c:v>
                </c:pt>
                <c:pt idx="279">
                  <c:v>1987.6500038056126</c:v>
                </c:pt>
                <c:pt idx="280">
                  <c:v>1987.6529402874744</c:v>
                </c:pt>
                <c:pt idx="281">
                  <c:v>1987.6666196851472</c:v>
                </c:pt>
                <c:pt idx="282">
                  <c:v>1987.6803276386038</c:v>
                </c:pt>
                <c:pt idx="283">
                  <c:v>1987.6940101300479</c:v>
                </c:pt>
                <c:pt idx="284">
                  <c:v>1987.7076948665297</c:v>
                </c:pt>
                <c:pt idx="285">
                  <c:v>1987.710641998631</c:v>
                </c:pt>
                <c:pt idx="286">
                  <c:v>1987.7213744284736</c:v>
                </c:pt>
                <c:pt idx="287">
                  <c:v>1987.7350732101299</c:v>
                </c:pt>
                <c:pt idx="288">
                  <c:v>1987.7487557563313</c:v>
                </c:pt>
                <c:pt idx="289">
                  <c:v>1987.7624383572895</c:v>
                </c:pt>
                <c:pt idx="290">
                  <c:v>1987.7762172758385</c:v>
                </c:pt>
                <c:pt idx="291">
                  <c:v>1987.8035177002052</c:v>
                </c:pt>
                <c:pt idx="292">
                  <c:v>1987.8172166735112</c:v>
                </c:pt>
                <c:pt idx="293">
                  <c:v>1987.841669103354</c:v>
                </c:pt>
                <c:pt idx="294">
                  <c:v>1987.8446341409992</c:v>
                </c:pt>
                <c:pt idx="295">
                  <c:v>1987.858331854894</c:v>
                </c:pt>
                <c:pt idx="296">
                  <c:v>1987.8720163449691</c:v>
                </c:pt>
                <c:pt idx="297">
                  <c:v>1987.8856901300478</c:v>
                </c:pt>
                <c:pt idx="298">
                  <c:v>1987.8993641615332</c:v>
                </c:pt>
                <c:pt idx="299">
                  <c:v>1987.9130452566735</c:v>
                </c:pt>
                <c:pt idx="300">
                  <c:v>1987.9267617522246</c:v>
                </c:pt>
                <c:pt idx="301">
                  <c:v>1987.9375260232716</c:v>
                </c:pt>
                <c:pt idx="302">
                  <c:v>1987.9404655989049</c:v>
                </c:pt>
                <c:pt idx="303">
                  <c:v>1987.9541544147844</c:v>
                </c:pt>
                <c:pt idx="304">
                  <c:v>1987.9729295003422</c:v>
                </c:pt>
                <c:pt idx="305">
                  <c:v>1987.976681396304</c:v>
                </c:pt>
                <c:pt idx="306">
                  <c:v>1987.9951799315538</c:v>
                </c:pt>
                <c:pt idx="307">
                  <c:v>1988.008898863792</c:v>
                </c:pt>
                <c:pt idx="308">
                  <c:v>1988.0196079671457</c:v>
                </c:pt>
                <c:pt idx="309">
                  <c:v>1988.0225552361396</c:v>
                </c:pt>
                <c:pt idx="310">
                  <c:v>1988.0273937303216</c:v>
                </c:pt>
                <c:pt idx="311">
                  <c:v>1988.0362780013688</c:v>
                </c:pt>
                <c:pt idx="312">
                  <c:v>1988.0410696509241</c:v>
                </c:pt>
                <c:pt idx="313">
                  <c:v>1988.0469816016428</c:v>
                </c:pt>
                <c:pt idx="314">
                  <c:v>1988.0499236139631</c:v>
                </c:pt>
                <c:pt idx="315">
                  <c:v>1988.0607020670773</c:v>
                </c:pt>
                <c:pt idx="316">
                  <c:v>1988.063655523614</c:v>
                </c:pt>
                <c:pt idx="317">
                  <c:v>1988.0772891444217</c:v>
                </c:pt>
                <c:pt idx="318">
                  <c:v>1988.0910533880904</c:v>
                </c:pt>
                <c:pt idx="319">
                  <c:v>1988.0940093086926</c:v>
                </c:pt>
                <c:pt idx="320">
                  <c:v>1988.104676386037</c:v>
                </c:pt>
                <c:pt idx="321">
                  <c:v>1988.1184150308009</c:v>
                </c:pt>
                <c:pt idx="322">
                  <c:v>1988.1321190965093</c:v>
                </c:pt>
                <c:pt idx="323">
                  <c:v>1988.145798329911</c:v>
                </c:pt>
                <c:pt idx="324">
                  <c:v>1988.1594545379876</c:v>
                </c:pt>
                <c:pt idx="325">
                  <c:v>1988.1731507460643</c:v>
                </c:pt>
                <c:pt idx="326">
                  <c:v>1988.1868611635866</c:v>
                </c:pt>
                <c:pt idx="327">
                  <c:v>1988.18982642026</c:v>
                </c:pt>
                <c:pt idx="328">
                  <c:v>1988.2005345106093</c:v>
                </c:pt>
                <c:pt idx="329">
                  <c:v>1988.2416462970568</c:v>
                </c:pt>
                <c:pt idx="330">
                  <c:v>1988.2532914168378</c:v>
                </c:pt>
                <c:pt idx="331">
                  <c:v>1988.2689519233402</c:v>
                </c:pt>
                <c:pt idx="332">
                  <c:v>1988.2826823819303</c:v>
                </c:pt>
                <c:pt idx="333">
                  <c:v>1988.2963366187544</c:v>
                </c:pt>
                <c:pt idx="334">
                  <c:v>1988.3237380424366</c:v>
                </c:pt>
                <c:pt idx="335">
                  <c:v>1988.3374250513348</c:v>
                </c:pt>
                <c:pt idx="336">
                  <c:v>1988.3511123887747</c:v>
                </c:pt>
                <c:pt idx="337">
                  <c:v>1988.3648729363449</c:v>
                </c:pt>
                <c:pt idx="338">
                  <c:v>1988.3785403969885</c:v>
                </c:pt>
                <c:pt idx="339">
                  <c:v>1988.4058977412731</c:v>
                </c:pt>
                <c:pt idx="340">
                  <c:v>1988.4469485284053</c:v>
                </c:pt>
                <c:pt idx="341">
                  <c:v>1988.4743408350446</c:v>
                </c:pt>
                <c:pt idx="342">
                  <c:v>1988.4879878986994</c:v>
                </c:pt>
                <c:pt idx="343">
                  <c:v>1988.5016999589322</c:v>
                </c:pt>
                <c:pt idx="344">
                  <c:v>1988.5153683778235</c:v>
                </c:pt>
                <c:pt idx="345">
                  <c:v>1988.5290613826146</c:v>
                </c:pt>
                <c:pt idx="346">
                  <c:v>1988.5427733880904</c:v>
                </c:pt>
                <c:pt idx="347">
                  <c:v>1988.5564513073239</c:v>
                </c:pt>
                <c:pt idx="348">
                  <c:v>1988.5701500889802</c:v>
                </c:pt>
                <c:pt idx="349">
                  <c:v>1988.5838513073238</c:v>
                </c:pt>
                <c:pt idx="350">
                  <c:v>1988.5975130184804</c:v>
                </c:pt>
                <c:pt idx="351">
                  <c:v>1988.6112105407256</c:v>
                </c:pt>
                <c:pt idx="352">
                  <c:v>1988.6386048459958</c:v>
                </c:pt>
                <c:pt idx="353">
                  <c:v>1988.6522979876797</c:v>
                </c:pt>
                <c:pt idx="354">
                  <c:v>1988.6689547980834</c:v>
                </c:pt>
                <c:pt idx="355">
                  <c:v>1988.6796710198494</c:v>
                </c:pt>
                <c:pt idx="356">
                  <c:v>1988.7207496509241</c:v>
                </c:pt>
                <c:pt idx="357">
                  <c:v>1988.7343984120466</c:v>
                </c:pt>
                <c:pt idx="358">
                  <c:v>1988.7617984394251</c:v>
                </c:pt>
                <c:pt idx="359">
                  <c:v>1988.7755046680356</c:v>
                </c:pt>
                <c:pt idx="360">
                  <c:v>1988.8165611225188</c:v>
                </c:pt>
                <c:pt idx="361">
                  <c:v>1988.8302691033539</c:v>
                </c:pt>
                <c:pt idx="362">
                  <c:v>1988.8576325804243</c:v>
                </c:pt>
                <c:pt idx="363">
                  <c:v>1988.8713184668036</c:v>
                </c:pt>
                <c:pt idx="364">
                  <c:v>1988.8850010677618</c:v>
                </c:pt>
                <c:pt idx="365">
                  <c:v>1988.8987142778919</c:v>
                </c:pt>
                <c:pt idx="366">
                  <c:v>1988.9260897467489</c:v>
                </c:pt>
                <c:pt idx="367">
                  <c:v>1988.9398055304587</c:v>
                </c:pt>
                <c:pt idx="368">
                  <c:v>1988.9534768240931</c:v>
                </c:pt>
                <c:pt idx="369">
                  <c:v>1988.9564321423682</c:v>
                </c:pt>
                <c:pt idx="370">
                  <c:v>1989.0493069130732</c:v>
                </c:pt>
                <c:pt idx="371">
                  <c:v>1989.0629444763861</c:v>
                </c:pt>
                <c:pt idx="372">
                  <c:v>1989.0766506502396</c:v>
                </c:pt>
                <c:pt idx="373">
                  <c:v>1989.0903399315537</c:v>
                </c:pt>
                <c:pt idx="374">
                  <c:v>1989.1040008213552</c:v>
                </c:pt>
                <c:pt idx="375">
                  <c:v>1989.1177397946612</c:v>
                </c:pt>
                <c:pt idx="376">
                  <c:v>1989.1314029568789</c:v>
                </c:pt>
                <c:pt idx="377">
                  <c:v>1989.142138754278</c:v>
                </c:pt>
                <c:pt idx="378">
                  <c:v>1989.1583979192335</c:v>
                </c:pt>
                <c:pt idx="379">
                  <c:v>1989.1753954551677</c:v>
                </c:pt>
                <c:pt idx="380">
                  <c:v>1989.186168569473</c:v>
                </c:pt>
                <c:pt idx="381">
                  <c:v>1989.1998759206024</c:v>
                </c:pt>
                <c:pt idx="382">
                  <c:v>1989.2272444353182</c:v>
                </c:pt>
                <c:pt idx="383">
                  <c:v>1989.2546291581109</c:v>
                </c:pt>
                <c:pt idx="384">
                  <c:v>1989.2819907734429</c:v>
                </c:pt>
                <c:pt idx="385">
                  <c:v>1989.2956925119781</c:v>
                </c:pt>
                <c:pt idx="386">
                  <c:v>1989.3230587268995</c:v>
                </c:pt>
                <c:pt idx="387">
                  <c:v>1989.3366948939083</c:v>
                </c:pt>
                <c:pt idx="388">
                  <c:v>1989.3504407118412</c:v>
                </c:pt>
                <c:pt idx="389">
                  <c:v>1989.3641282135522</c:v>
                </c:pt>
                <c:pt idx="390">
                  <c:v>1989.4188830116359</c:v>
                </c:pt>
                <c:pt idx="391">
                  <c:v>1989.4462690485968</c:v>
                </c:pt>
                <c:pt idx="392">
                  <c:v>1989.4599744010952</c:v>
                </c:pt>
                <c:pt idx="393">
                  <c:v>1989.4736396167009</c:v>
                </c:pt>
                <c:pt idx="394">
                  <c:v>1989.4873369472964</c:v>
                </c:pt>
                <c:pt idx="395">
                  <c:v>1989.5010004380561</c:v>
                </c:pt>
                <c:pt idx="396">
                  <c:v>1989.5147089938398</c:v>
                </c:pt>
                <c:pt idx="397">
                  <c:v>1989.528406899384</c:v>
                </c:pt>
                <c:pt idx="398">
                  <c:v>1989.5420511704313</c:v>
                </c:pt>
                <c:pt idx="399">
                  <c:v>1989.5557686789871</c:v>
                </c:pt>
                <c:pt idx="400">
                  <c:v>1989.5694708829569</c:v>
                </c:pt>
                <c:pt idx="401">
                  <c:v>1989.5831676386038</c:v>
                </c:pt>
                <c:pt idx="402">
                  <c:v>1989.5968671868584</c:v>
                </c:pt>
                <c:pt idx="403">
                  <c:v>1989.6379158384668</c:v>
                </c:pt>
                <c:pt idx="404">
                  <c:v>1989.6516069267625</c:v>
                </c:pt>
                <c:pt idx="405">
                  <c:v>1989.6653029705681</c:v>
                </c:pt>
                <c:pt idx="406">
                  <c:v>1989.678996112252</c:v>
                </c:pt>
                <c:pt idx="407">
                  <c:v>1989.6926765229296</c:v>
                </c:pt>
                <c:pt idx="408">
                  <c:v>1989.7063754141</c:v>
                </c:pt>
                <c:pt idx="409">
                  <c:v>1989.7200578234085</c:v>
                </c:pt>
                <c:pt idx="410">
                  <c:v>1989.7337570157426</c:v>
                </c:pt>
                <c:pt idx="411">
                  <c:v>1989.7748152772074</c:v>
                </c:pt>
                <c:pt idx="412">
                  <c:v>1989.7885092676249</c:v>
                </c:pt>
                <c:pt idx="413">
                  <c:v>1989.8021958658453</c:v>
                </c:pt>
                <c:pt idx="414">
                  <c:v>1989.8158827378509</c:v>
                </c:pt>
                <c:pt idx="415">
                  <c:v>1989.8432611635865</c:v>
                </c:pt>
                <c:pt idx="416">
                  <c:v>1989.8569472963723</c:v>
                </c:pt>
                <c:pt idx="417">
                  <c:v>1989.8843370841889</c:v>
                </c:pt>
                <c:pt idx="418">
                  <c:v>1989.8980159069131</c:v>
                </c:pt>
                <c:pt idx="419">
                  <c:v>1989.9117203011635</c:v>
                </c:pt>
                <c:pt idx="420">
                  <c:v>1989.9252409034907</c:v>
                </c:pt>
                <c:pt idx="421">
                  <c:v>1989.9664626146475</c:v>
                </c:pt>
                <c:pt idx="422">
                  <c:v>1989.978128514716</c:v>
                </c:pt>
                <c:pt idx="423">
                  <c:v>1989.9938658179328</c:v>
                </c:pt>
                <c:pt idx="424">
                  <c:v>1990.0075466119097</c:v>
                </c:pt>
                <c:pt idx="425">
                  <c:v>1990.0212441341546</c:v>
                </c:pt>
                <c:pt idx="426">
                  <c:v>1990.0349403148527</c:v>
                </c:pt>
                <c:pt idx="427">
                  <c:v>1990.0486062149214</c:v>
                </c:pt>
                <c:pt idx="428">
                  <c:v>1990.0622940177961</c:v>
                </c:pt>
                <c:pt idx="429">
                  <c:v>1990.0759783162218</c:v>
                </c:pt>
                <c:pt idx="430">
                  <c:v>1990.081029760438</c:v>
                </c:pt>
                <c:pt idx="431">
                  <c:v>1990.0896586721424</c:v>
                </c:pt>
                <c:pt idx="432">
                  <c:v>1990.1033570704997</c:v>
                </c:pt>
                <c:pt idx="433">
                  <c:v>1990.1063179192333</c:v>
                </c:pt>
                <c:pt idx="434">
                  <c:v>1990.1170558795345</c:v>
                </c:pt>
                <c:pt idx="435">
                  <c:v>1990.1307546338126</c:v>
                </c:pt>
                <c:pt idx="436">
                  <c:v>1990.1444250787133</c:v>
                </c:pt>
                <c:pt idx="437">
                  <c:v>1990.1581053524983</c:v>
                </c:pt>
                <c:pt idx="438">
                  <c:v>1990.1718086242299</c:v>
                </c:pt>
                <c:pt idx="439">
                  <c:v>1990.1854973032171</c:v>
                </c:pt>
                <c:pt idx="440">
                  <c:v>1990.1991800410678</c:v>
                </c:pt>
                <c:pt idx="441">
                  <c:v>1990.2128699794662</c:v>
                </c:pt>
                <c:pt idx="442">
                  <c:v>1990.2265566324436</c:v>
                </c:pt>
                <c:pt idx="443">
                  <c:v>1990.2402540451744</c:v>
                </c:pt>
                <c:pt idx="444">
                  <c:v>1990.2539353593429</c:v>
                </c:pt>
                <c:pt idx="445">
                  <c:v>1990.2676204243669</c:v>
                </c:pt>
                <c:pt idx="446">
                  <c:v>1990.2813194524299</c:v>
                </c:pt>
                <c:pt idx="447">
                  <c:v>1990.2950047638603</c:v>
                </c:pt>
                <c:pt idx="448">
                  <c:v>1990.3086904312115</c:v>
                </c:pt>
                <c:pt idx="449">
                  <c:v>1990.3116683641342</c:v>
                </c:pt>
                <c:pt idx="450">
                  <c:v>1990.3223777138946</c:v>
                </c:pt>
                <c:pt idx="451">
                  <c:v>1990.3360717590692</c:v>
                </c:pt>
                <c:pt idx="452">
                  <c:v>1990.3497644900754</c:v>
                </c:pt>
                <c:pt idx="453">
                  <c:v>1990.3634509240246</c:v>
                </c:pt>
                <c:pt idx="454">
                  <c:v>1990.3771401232034</c:v>
                </c:pt>
                <c:pt idx="455">
                  <c:v>1990.3878793155372</c:v>
                </c:pt>
                <c:pt idx="456">
                  <c:v>1990.3908389048597</c:v>
                </c:pt>
                <c:pt idx="457">
                  <c:v>1990.4045150444902</c:v>
                </c:pt>
                <c:pt idx="458">
                  <c:v>1990.4182093634497</c:v>
                </c:pt>
                <c:pt idx="459">
                  <c:v>1990.4318991375769</c:v>
                </c:pt>
                <c:pt idx="460">
                  <c:v>1990.4455865571526</c:v>
                </c:pt>
                <c:pt idx="461">
                  <c:v>1990.4592827378508</c:v>
                </c:pt>
                <c:pt idx="462">
                  <c:v>1990.47297045859</c:v>
                </c:pt>
                <c:pt idx="463">
                  <c:v>1990.4836827104723</c:v>
                </c:pt>
                <c:pt idx="464">
                  <c:v>1990.4866612457222</c:v>
                </c:pt>
                <c:pt idx="465">
                  <c:v>1990.5003428062971</c:v>
                </c:pt>
                <c:pt idx="466">
                  <c:v>1990.5140319780971</c:v>
                </c:pt>
                <c:pt idx="467">
                  <c:v>1990.5277121697468</c:v>
                </c:pt>
                <c:pt idx="468">
                  <c:v>1990.5551013826146</c:v>
                </c:pt>
                <c:pt idx="469">
                  <c:v>1990.5687878439426</c:v>
                </c:pt>
                <c:pt idx="470">
                  <c:v>1990.5825219712526</c:v>
                </c:pt>
                <c:pt idx="471">
                  <c:v>1990.6098587816564</c:v>
                </c:pt>
                <c:pt idx="472">
                  <c:v>1990.6180412867898</c:v>
                </c:pt>
                <c:pt idx="473">
                  <c:v>1990.6235450239562</c:v>
                </c:pt>
                <c:pt idx="474">
                  <c:v>1990.6372427926078</c:v>
                </c:pt>
                <c:pt idx="475">
                  <c:v>1990.6509242162902</c:v>
                </c:pt>
                <c:pt idx="476">
                  <c:v>1990.6646000273786</c:v>
                </c:pt>
                <c:pt idx="477">
                  <c:v>1990.6783209856262</c:v>
                </c:pt>
                <c:pt idx="478">
                  <c:v>1990.7056813689253</c:v>
                </c:pt>
                <c:pt idx="479">
                  <c:v>1990.7193787268993</c:v>
                </c:pt>
                <c:pt idx="480">
                  <c:v>1990.733057577002</c:v>
                </c:pt>
                <c:pt idx="481">
                  <c:v>1990.7410502943189</c:v>
                </c:pt>
                <c:pt idx="482">
                  <c:v>1990.7467422313484</c:v>
                </c:pt>
                <c:pt idx="483">
                  <c:v>1990.7604455578371</c:v>
                </c:pt>
                <c:pt idx="484">
                  <c:v>1990.7878222039699</c:v>
                </c:pt>
                <c:pt idx="485">
                  <c:v>1990.7985298288843</c:v>
                </c:pt>
                <c:pt idx="486">
                  <c:v>1990.8015106091718</c:v>
                </c:pt>
                <c:pt idx="487">
                  <c:v>1990.8151980835044</c:v>
                </c:pt>
                <c:pt idx="488">
                  <c:v>1990.828880328542</c:v>
                </c:pt>
                <c:pt idx="489">
                  <c:v>1990.8425766735113</c:v>
                </c:pt>
                <c:pt idx="490">
                  <c:v>1990.8562567282684</c:v>
                </c:pt>
                <c:pt idx="491">
                  <c:v>1990.8699508829568</c:v>
                </c:pt>
                <c:pt idx="492">
                  <c:v>1990.8836421902806</c:v>
                </c:pt>
                <c:pt idx="493">
                  <c:v>1990.8973244353183</c:v>
                </c:pt>
                <c:pt idx="494">
                  <c:v>1990.9110265571526</c:v>
                </c:pt>
                <c:pt idx="495">
                  <c:v>1990.9247287063656</c:v>
                </c:pt>
                <c:pt idx="496">
                  <c:v>1990.9384231622178</c:v>
                </c:pt>
                <c:pt idx="497">
                  <c:v>1990.9438798357289</c:v>
                </c:pt>
                <c:pt idx="498">
                  <c:v>1990.9520903216974</c:v>
                </c:pt>
                <c:pt idx="499">
                  <c:v>1990.9657847775497</c:v>
                </c:pt>
                <c:pt idx="500">
                  <c:v>1990.9774611635867</c:v>
                </c:pt>
                <c:pt idx="501">
                  <c:v>1990.9931598357289</c:v>
                </c:pt>
                <c:pt idx="502">
                  <c:v>1991.0068490075291</c:v>
                </c:pt>
                <c:pt idx="503">
                  <c:v>1991.0205383983573</c:v>
                </c:pt>
                <c:pt idx="504">
                  <c:v>1991.0342323340178</c:v>
                </c:pt>
                <c:pt idx="505">
                  <c:v>1991.0449570978781</c:v>
                </c:pt>
                <c:pt idx="506">
                  <c:v>1991.0479141683779</c:v>
                </c:pt>
                <c:pt idx="507">
                  <c:v>1991.0616048186173</c:v>
                </c:pt>
                <c:pt idx="508">
                  <c:v>1991.0752986173854</c:v>
                </c:pt>
                <c:pt idx="509">
                  <c:v>1991.0889663244352</c:v>
                </c:pt>
                <c:pt idx="510">
                  <c:v>1991.1026720328541</c:v>
                </c:pt>
                <c:pt idx="511">
                  <c:v>1991.1163560301163</c:v>
                </c:pt>
                <c:pt idx="512">
                  <c:v>1991.1193279945244</c:v>
                </c:pt>
                <c:pt idx="513">
                  <c:v>1991.1222970568103</c:v>
                </c:pt>
                <c:pt idx="514">
                  <c:v>1991.1437328952773</c:v>
                </c:pt>
                <c:pt idx="515">
                  <c:v>1991.1574238193018</c:v>
                </c:pt>
                <c:pt idx="516">
                  <c:v>1991.1711184668036</c:v>
                </c:pt>
                <c:pt idx="517">
                  <c:v>1991.1985018754278</c:v>
                </c:pt>
                <c:pt idx="518">
                  <c:v>1991.2014651334703</c:v>
                </c:pt>
                <c:pt idx="519">
                  <c:v>1991.2121879534566</c:v>
                </c:pt>
                <c:pt idx="520">
                  <c:v>1991.2258748528404</c:v>
                </c:pt>
                <c:pt idx="521">
                  <c:v>1991.2311232854211</c:v>
                </c:pt>
                <c:pt idx="522">
                  <c:v>1991.2395681314169</c:v>
                </c:pt>
                <c:pt idx="523">
                  <c:v>1991.2669432169746</c:v>
                </c:pt>
                <c:pt idx="524">
                  <c:v>1991.2806374811773</c:v>
                </c:pt>
                <c:pt idx="525">
                  <c:v>1991.2943089390828</c:v>
                </c:pt>
                <c:pt idx="526">
                  <c:v>1991.2972900205339</c:v>
                </c:pt>
                <c:pt idx="527">
                  <c:v>1991.3068687474333</c:v>
                </c:pt>
                <c:pt idx="528">
                  <c:v>1991.3109832443531</c:v>
                </c:pt>
                <c:pt idx="529">
                  <c:v>1991.3260327994524</c:v>
                </c:pt>
                <c:pt idx="530">
                  <c:v>1991.3452003011637</c:v>
                </c:pt>
                <c:pt idx="531">
                  <c:v>1991.3488494182068</c:v>
                </c:pt>
                <c:pt idx="532">
                  <c:v>1991.3643613141685</c:v>
                </c:pt>
                <c:pt idx="533">
                  <c:v>1991.3835317180014</c:v>
                </c:pt>
                <c:pt idx="534">
                  <c:v>1991.3874122381931</c:v>
                </c:pt>
                <c:pt idx="535">
                  <c:v>1991.4026927857631</c:v>
                </c:pt>
                <c:pt idx="536">
                  <c:v>1991.4218628884325</c:v>
                </c:pt>
                <c:pt idx="537">
                  <c:v>1991.4410220944558</c:v>
                </c:pt>
                <c:pt idx="538">
                  <c:v>1991.4446842162902</c:v>
                </c:pt>
                <c:pt idx="539">
                  <c:v>1991.4601891581108</c:v>
                </c:pt>
                <c:pt idx="540">
                  <c:v>1991.4793546611909</c:v>
                </c:pt>
                <c:pt idx="541">
                  <c:v>1991.4919088569472</c:v>
                </c:pt>
                <c:pt idx="542">
                  <c:v>1991.498523613963</c:v>
                </c:pt>
                <c:pt idx="543">
                  <c:v>1991.5176865434635</c:v>
                </c:pt>
                <c:pt idx="544">
                  <c:v>1991.524076714579</c:v>
                </c:pt>
                <c:pt idx="545">
                  <c:v>1991.5368507049966</c:v>
                </c:pt>
                <c:pt idx="546">
                  <c:v>1991.5405178644764</c:v>
                </c:pt>
                <c:pt idx="547">
                  <c:v>1991.5544148939082</c:v>
                </c:pt>
                <c:pt idx="548">
                  <c:v>1991.576325612594</c:v>
                </c:pt>
                <c:pt idx="549">
                  <c:v>1991.5943402327173</c:v>
                </c:pt>
                <c:pt idx="550">
                  <c:v>1991.597770020534</c:v>
                </c:pt>
                <c:pt idx="551">
                  <c:v>1991.6135073237508</c:v>
                </c:pt>
                <c:pt idx="552">
                  <c:v>1991.6326816974674</c:v>
                </c:pt>
                <c:pt idx="553">
                  <c:v>1991.6392913073237</c:v>
                </c:pt>
                <c:pt idx="554">
                  <c:v>1991.6518397262148</c:v>
                </c:pt>
                <c:pt idx="555">
                  <c:v>1991.6710154962354</c:v>
                </c:pt>
                <c:pt idx="556">
                  <c:v>1991.6773974537987</c:v>
                </c:pt>
                <c:pt idx="557">
                  <c:v>1991.6913082272417</c:v>
                </c:pt>
                <c:pt idx="558">
                  <c:v>1991.7285009445586</c:v>
                </c:pt>
                <c:pt idx="559">
                  <c:v>1991.747667542779</c:v>
                </c:pt>
                <c:pt idx="560">
                  <c:v>1991.766826365503</c:v>
                </c:pt>
                <c:pt idx="561">
                  <c:v>1991.7859903901438</c:v>
                </c:pt>
                <c:pt idx="562">
                  <c:v>1991.8051621081452</c:v>
                </c:pt>
                <c:pt idx="563">
                  <c:v>1991.8243253114306</c:v>
                </c:pt>
                <c:pt idx="564">
                  <c:v>1991.8279763449691</c:v>
                </c:pt>
                <c:pt idx="565">
                  <c:v>1991.8368780561259</c:v>
                </c:pt>
                <c:pt idx="566">
                  <c:v>1991.8434910061601</c:v>
                </c:pt>
                <c:pt idx="567">
                  <c:v>1991.8558123750856</c:v>
                </c:pt>
                <c:pt idx="568">
                  <c:v>1991.8626597672826</c:v>
                </c:pt>
                <c:pt idx="569">
                  <c:v>1991.8663160848735</c:v>
                </c:pt>
                <c:pt idx="570">
                  <c:v>1991.8749600000001</c:v>
                </c:pt>
                <c:pt idx="571">
                  <c:v>1991.8818257631758</c:v>
                </c:pt>
                <c:pt idx="572">
                  <c:v>1991.8915278850102</c:v>
                </c:pt>
                <c:pt idx="573">
                  <c:v>1991.9009871868584</c:v>
                </c:pt>
                <c:pt idx="574">
                  <c:v>1991.9201540041067</c:v>
                </c:pt>
                <c:pt idx="575">
                  <c:v>1991.9267691991786</c:v>
                </c:pt>
                <c:pt idx="576">
                  <c:v>1991.9393189048596</c:v>
                </c:pt>
                <c:pt idx="577">
                  <c:v>1991.9458881040384</c:v>
                </c:pt>
                <c:pt idx="578">
                  <c:v>1991.9541466940452</c:v>
                </c:pt>
                <c:pt idx="579">
                  <c:v>1991.9584788774812</c:v>
                </c:pt>
                <c:pt idx="580">
                  <c:v>1991.9623583572895</c:v>
                </c:pt>
                <c:pt idx="581">
                  <c:v>1991.9651133196442</c:v>
                </c:pt>
                <c:pt idx="582">
                  <c:v>1991.9710392334018</c:v>
                </c:pt>
                <c:pt idx="583">
                  <c:v>1991.9767395208762</c:v>
                </c:pt>
                <c:pt idx="584">
                  <c:v>1992.0159800136892</c:v>
                </c:pt>
                <c:pt idx="585">
                  <c:v>1992.0200856125941</c:v>
                </c:pt>
                <c:pt idx="586">
                  <c:v>1992.0351386721425</c:v>
                </c:pt>
                <c:pt idx="587">
                  <c:v>1992.0543020123202</c:v>
                </c:pt>
                <c:pt idx="588">
                  <c:v>1992.0734674880218</c:v>
                </c:pt>
                <c:pt idx="589">
                  <c:v>1992.0773536755646</c:v>
                </c:pt>
                <c:pt idx="590">
                  <c:v>1992.0926526762491</c:v>
                </c:pt>
                <c:pt idx="591">
                  <c:v>1992.0965141136207</c:v>
                </c:pt>
                <c:pt idx="592">
                  <c:v>1992.1117973990417</c:v>
                </c:pt>
                <c:pt idx="593">
                  <c:v>1992.1432865160848</c:v>
                </c:pt>
                <c:pt idx="594">
                  <c:v>1992.150133963039</c:v>
                </c:pt>
                <c:pt idx="595">
                  <c:v>1992.1537898973306</c:v>
                </c:pt>
                <c:pt idx="596">
                  <c:v>1992.1692879945242</c:v>
                </c:pt>
                <c:pt idx="597">
                  <c:v>1992.1734036687201</c:v>
                </c:pt>
                <c:pt idx="598">
                  <c:v>1992.1884568104037</c:v>
                </c:pt>
                <c:pt idx="599">
                  <c:v>1992.1921039561944</c:v>
                </c:pt>
                <c:pt idx="600">
                  <c:v>1992.2007888295689</c:v>
                </c:pt>
                <c:pt idx="601">
                  <c:v>1992.2076243394936</c:v>
                </c:pt>
                <c:pt idx="602">
                  <c:v>1992.2267945790554</c:v>
                </c:pt>
                <c:pt idx="603">
                  <c:v>1992.2459504722792</c:v>
                </c:pt>
                <c:pt idx="604">
                  <c:v>1992.2651177823409</c:v>
                </c:pt>
                <c:pt idx="605">
                  <c:v>1992.3034547296372</c:v>
                </c:pt>
                <c:pt idx="606">
                  <c:v>1992.30756312115</c:v>
                </c:pt>
                <c:pt idx="607">
                  <c:v>1992.3226182067078</c:v>
                </c:pt>
                <c:pt idx="608">
                  <c:v>1992.3454368514715</c:v>
                </c:pt>
                <c:pt idx="609">
                  <c:v>1992.3609419575632</c:v>
                </c:pt>
                <c:pt idx="610">
                  <c:v>1992.3650548117728</c:v>
                </c:pt>
                <c:pt idx="611">
                  <c:v>1992.380103928816</c:v>
                </c:pt>
                <c:pt idx="612">
                  <c:v>1992.3992791238877</c:v>
                </c:pt>
                <c:pt idx="613">
                  <c:v>1992.4116015331965</c:v>
                </c:pt>
                <c:pt idx="614">
                  <c:v>1992.4145783983572</c:v>
                </c:pt>
                <c:pt idx="615">
                  <c:v>1992.4184387953458</c:v>
                </c:pt>
                <c:pt idx="616">
                  <c:v>1992.4213951540041</c:v>
                </c:pt>
                <c:pt idx="617">
                  <c:v>1992.4243554551676</c:v>
                </c:pt>
                <c:pt idx="618">
                  <c:v>1992.4376100205338</c:v>
                </c:pt>
                <c:pt idx="619">
                  <c:v>1992.4567679397674</c:v>
                </c:pt>
                <c:pt idx="620">
                  <c:v>1992.4759363723476</c:v>
                </c:pt>
                <c:pt idx="621">
                  <c:v>1992.4795910746063</c:v>
                </c:pt>
                <c:pt idx="622">
                  <c:v>1992.4950891991787</c:v>
                </c:pt>
                <c:pt idx="623">
                  <c:v>1992.4994334291582</c:v>
                </c:pt>
                <c:pt idx="624">
                  <c:v>1992.5142707186858</c:v>
                </c:pt>
                <c:pt idx="625">
                  <c:v>1992.5203656673511</c:v>
                </c:pt>
                <c:pt idx="626">
                  <c:v>1992.5334285284052</c:v>
                </c:pt>
                <c:pt idx="627">
                  <c:v>1992.5526155783709</c:v>
                </c:pt>
                <c:pt idx="628">
                  <c:v>1992.5566963175906</c:v>
                </c:pt>
                <c:pt idx="629">
                  <c:v>1992.5594543189595</c:v>
                </c:pt>
                <c:pt idx="630">
                  <c:v>1992.5658318685832</c:v>
                </c:pt>
                <c:pt idx="631">
                  <c:v>1992.5687917864477</c:v>
                </c:pt>
                <c:pt idx="632">
                  <c:v>1992.5717610951403</c:v>
                </c:pt>
                <c:pt idx="633">
                  <c:v>1992.5909253661875</c:v>
                </c:pt>
                <c:pt idx="634">
                  <c:v>1992.6100873648186</c:v>
                </c:pt>
                <c:pt idx="635">
                  <c:v>1992.6167258042437</c:v>
                </c:pt>
                <c:pt idx="636">
                  <c:v>1992.6329092950034</c:v>
                </c:pt>
                <c:pt idx="637">
                  <c:v>1992.6484255167693</c:v>
                </c:pt>
                <c:pt idx="638">
                  <c:v>1992.6513917316906</c:v>
                </c:pt>
                <c:pt idx="639">
                  <c:v>1992.6543581656399</c:v>
                </c:pt>
                <c:pt idx="640">
                  <c:v>1992.6607425325119</c:v>
                </c:pt>
                <c:pt idx="641">
                  <c:v>1992.6675871321013</c:v>
                </c:pt>
                <c:pt idx="642">
                  <c:v>1992.6719191512661</c:v>
                </c:pt>
                <c:pt idx="643">
                  <c:v>1992.6867503080082</c:v>
                </c:pt>
                <c:pt idx="644">
                  <c:v>1992.7059136755647</c:v>
                </c:pt>
                <c:pt idx="645">
                  <c:v>1992.7250769336072</c:v>
                </c:pt>
                <c:pt idx="646">
                  <c:v>1992.7287378234087</c:v>
                </c:pt>
                <c:pt idx="647">
                  <c:v>1992.78257724846</c:v>
                </c:pt>
                <c:pt idx="648">
                  <c:v>1992.7864540725529</c:v>
                </c:pt>
                <c:pt idx="649">
                  <c:v>1992.8017359890487</c:v>
                </c:pt>
                <c:pt idx="650">
                  <c:v>1992.8056239561945</c:v>
                </c:pt>
                <c:pt idx="651">
                  <c:v>1992.8209001779603</c:v>
                </c:pt>
                <c:pt idx="652">
                  <c:v>1992.840063080082</c:v>
                </c:pt>
                <c:pt idx="653">
                  <c:v>1992.8464579055442</c:v>
                </c:pt>
                <c:pt idx="654">
                  <c:v>1992.8592316769336</c:v>
                </c:pt>
                <c:pt idx="655">
                  <c:v>1992.8784020260096</c:v>
                </c:pt>
                <c:pt idx="656">
                  <c:v>1992.897563504449</c:v>
                </c:pt>
                <c:pt idx="657">
                  <c:v>1992.9167249281313</c:v>
                </c:pt>
                <c:pt idx="658">
                  <c:v>1992.922893908282</c:v>
                </c:pt>
                <c:pt idx="659">
                  <c:v>1992.9550636550307</c:v>
                </c:pt>
                <c:pt idx="660">
                  <c:v>1992.9742159890486</c:v>
                </c:pt>
                <c:pt idx="661">
                  <c:v>1992.993389431896</c:v>
                </c:pt>
                <c:pt idx="662">
                  <c:v>1992.9972734291582</c:v>
                </c:pt>
                <c:pt idx="663">
                  <c:v>1993.0125504449009</c:v>
                </c:pt>
                <c:pt idx="664">
                  <c:v>1993.0159837371664</c:v>
                </c:pt>
                <c:pt idx="665">
                  <c:v>1993.0508802737852</c:v>
                </c:pt>
                <c:pt idx="666">
                  <c:v>1993.0552245859001</c:v>
                </c:pt>
                <c:pt idx="667">
                  <c:v>1993.0700476112252</c:v>
                </c:pt>
                <c:pt idx="668">
                  <c:v>1993.0892198494182</c:v>
                </c:pt>
                <c:pt idx="669">
                  <c:v>1993.1083797672827</c:v>
                </c:pt>
                <c:pt idx="670">
                  <c:v>1993.1118046269678</c:v>
                </c:pt>
                <c:pt idx="671">
                  <c:v>1993.1207000410677</c:v>
                </c:pt>
                <c:pt idx="672">
                  <c:v>1993.1275425872691</c:v>
                </c:pt>
                <c:pt idx="673">
                  <c:v>1993.1467050513347</c:v>
                </c:pt>
                <c:pt idx="674">
                  <c:v>1993.165876221766</c:v>
                </c:pt>
                <c:pt idx="675">
                  <c:v>1993.1850362491443</c:v>
                </c:pt>
                <c:pt idx="676">
                  <c:v>1993.2042026557153</c:v>
                </c:pt>
                <c:pt idx="677">
                  <c:v>1993.2074739493498</c:v>
                </c:pt>
                <c:pt idx="678">
                  <c:v>1993.2233710061601</c:v>
                </c:pt>
                <c:pt idx="679">
                  <c:v>1993.2297561943874</c:v>
                </c:pt>
                <c:pt idx="680">
                  <c:v>1993.2425298288842</c:v>
                </c:pt>
                <c:pt idx="681">
                  <c:v>1993.3064149486654</c:v>
                </c:pt>
                <c:pt idx="682">
                  <c:v>1993.3255825872691</c:v>
                </c:pt>
                <c:pt idx="683">
                  <c:v>1993.3390828199863</c:v>
                </c:pt>
                <c:pt idx="684">
                  <c:v>1993.3643671457905</c:v>
                </c:pt>
                <c:pt idx="685">
                  <c:v>1993.4729694182067</c:v>
                </c:pt>
                <c:pt idx="686">
                  <c:v>1993.4840910882956</c:v>
                </c:pt>
                <c:pt idx="687">
                  <c:v>1993.5304729089664</c:v>
                </c:pt>
                <c:pt idx="688">
                  <c:v>1993.5560178781657</c:v>
                </c:pt>
                <c:pt idx="689">
                  <c:v>1993.5780304175223</c:v>
                </c:pt>
                <c:pt idx="690">
                  <c:v>1993.6073503627651</c:v>
                </c:pt>
                <c:pt idx="691">
                  <c:v>1993.6356425462013</c:v>
                </c:pt>
                <c:pt idx="692">
                  <c:v>1993.6840084873375</c:v>
                </c:pt>
                <c:pt idx="693">
                  <c:v>1993.7506338398357</c:v>
                </c:pt>
                <c:pt idx="694">
                  <c:v>1993.7992291307323</c:v>
                </c:pt>
                <c:pt idx="695">
                  <c:v>1993.8181698288843</c:v>
                </c:pt>
                <c:pt idx="696">
                  <c:v>1993.8373315263518</c:v>
                </c:pt>
                <c:pt idx="697">
                  <c:v>1993.9142204243669</c:v>
                </c:pt>
                <c:pt idx="698">
                  <c:v>1993.9523262149212</c:v>
                </c:pt>
                <c:pt idx="699">
                  <c:v>1994.0349633401779</c:v>
                </c:pt>
                <c:pt idx="700">
                  <c:v>1994.03770220397</c:v>
                </c:pt>
                <c:pt idx="701">
                  <c:v>1994.0404407118413</c:v>
                </c:pt>
                <c:pt idx="702">
                  <c:v>1994.0431735249829</c:v>
                </c:pt>
                <c:pt idx="703">
                  <c:v>1994.045914551677</c:v>
                </c:pt>
                <c:pt idx="704">
                  <c:v>1994.0486096098562</c:v>
                </c:pt>
                <c:pt idx="705">
                  <c:v>1994.0541261054072</c:v>
                </c:pt>
                <c:pt idx="706">
                  <c:v>1994.0568469267625</c:v>
                </c:pt>
                <c:pt idx="707">
                  <c:v>1994.0595989596168</c:v>
                </c:pt>
                <c:pt idx="708">
                  <c:v>1994.0623210403833</c:v>
                </c:pt>
                <c:pt idx="709">
                  <c:v>1994.065076440794</c:v>
                </c:pt>
                <c:pt idx="710">
                  <c:v>1994.0677745653661</c:v>
                </c:pt>
                <c:pt idx="711">
                  <c:v>1994.075299301848</c:v>
                </c:pt>
                <c:pt idx="712">
                  <c:v>1994.105413744011</c:v>
                </c:pt>
                <c:pt idx="713">
                  <c:v>1994.3255825051335</c:v>
                </c:pt>
                <c:pt idx="714">
                  <c:v>1994.3609465023956</c:v>
                </c:pt>
                <c:pt idx="715">
                  <c:v>1994.4825528542094</c:v>
                </c:pt>
                <c:pt idx="716">
                  <c:v>1994.4980720876113</c:v>
                </c:pt>
                <c:pt idx="717">
                  <c:v>1994.53342954141</c:v>
                </c:pt>
                <c:pt idx="718">
                  <c:v>1994.5466703353868</c:v>
                </c:pt>
                <c:pt idx="719">
                  <c:v>1994.6484192197124</c:v>
                </c:pt>
                <c:pt idx="720">
                  <c:v>1994.6867529089664</c:v>
                </c:pt>
                <c:pt idx="721">
                  <c:v>1994.8238714579056</c:v>
                </c:pt>
                <c:pt idx="722">
                  <c:v>1994.8914035865846</c:v>
                </c:pt>
                <c:pt idx="723">
                  <c:v>1994.957105653662</c:v>
                </c:pt>
                <c:pt idx="724">
                  <c:v>1994.9963529089664</c:v>
                </c:pt>
                <c:pt idx="725">
                  <c:v>1995.0254461875427</c:v>
                </c:pt>
                <c:pt idx="726">
                  <c:v>1995.0641177549624</c:v>
                </c:pt>
                <c:pt idx="727">
                  <c:v>1995.0921791649555</c:v>
                </c:pt>
                <c:pt idx="728">
                  <c:v>1995.1275434086242</c:v>
                </c:pt>
                <c:pt idx="729">
                  <c:v>1995.1678148117728</c:v>
                </c:pt>
                <c:pt idx="730">
                  <c:v>1995.1788793702942</c:v>
                </c:pt>
                <c:pt idx="731">
                  <c:v>1995.2554236550309</c:v>
                </c:pt>
                <c:pt idx="732">
                  <c:v>1995.3029984120465</c:v>
                </c:pt>
                <c:pt idx="733">
                  <c:v>1995.3320835318275</c:v>
                </c:pt>
                <c:pt idx="734">
                  <c:v>1995.4150189733059</c:v>
                </c:pt>
                <c:pt idx="735">
                  <c:v>1995.4916787953457</c:v>
                </c:pt>
                <c:pt idx="736">
                  <c:v>1995.6002739219712</c:v>
                </c:pt>
                <c:pt idx="737">
                  <c:v>1995.6449699383984</c:v>
                </c:pt>
                <c:pt idx="738">
                  <c:v>1995.6477093771389</c:v>
                </c:pt>
                <c:pt idx="739">
                  <c:v>1995.6531819028064</c:v>
                </c:pt>
                <c:pt idx="740">
                  <c:v>1995.6559245174537</c:v>
                </c:pt>
                <c:pt idx="741">
                  <c:v>1995.683327008898</c:v>
                </c:pt>
                <c:pt idx="742">
                  <c:v>1995.8110917453798</c:v>
                </c:pt>
                <c:pt idx="743">
                  <c:v>1995.8878658726899</c:v>
                </c:pt>
                <c:pt idx="744">
                  <c:v>1995.9645238056125</c:v>
                </c:pt>
                <c:pt idx="745">
                  <c:v>1996.0603500889802</c:v>
                </c:pt>
                <c:pt idx="746">
                  <c:v>1996.0796322792607</c:v>
                </c:pt>
                <c:pt idx="747">
                  <c:v>1996.1178468446269</c:v>
                </c:pt>
                <c:pt idx="748">
                  <c:v>1996.1453422587269</c:v>
                </c:pt>
                <c:pt idx="749">
                  <c:v>1996.1753400136893</c:v>
                </c:pt>
                <c:pt idx="750">
                  <c:v>1996.2903299110199</c:v>
                </c:pt>
                <c:pt idx="751">
                  <c:v>1996.3861577275838</c:v>
                </c:pt>
                <c:pt idx="752">
                  <c:v>1996.4436668309377</c:v>
                </c:pt>
                <c:pt idx="753">
                  <c:v>1996.4903114579056</c:v>
                </c:pt>
                <c:pt idx="754">
                  <c:v>1996.5394724709104</c:v>
                </c:pt>
                <c:pt idx="755">
                  <c:v>1996.5669744558522</c:v>
                </c:pt>
                <c:pt idx="756">
                  <c:v>1996.6161413004791</c:v>
                </c:pt>
                <c:pt idx="757">
                  <c:v>1996.6990726899385</c:v>
                </c:pt>
                <c:pt idx="758">
                  <c:v>1996.8907540588639</c:v>
                </c:pt>
                <c:pt idx="759">
                  <c:v>1996.8936865434634</c:v>
                </c:pt>
                <c:pt idx="760">
                  <c:v>1996.9231184668035</c:v>
                </c:pt>
                <c:pt idx="761">
                  <c:v>1996.9419770841889</c:v>
                </c:pt>
                <c:pt idx="762">
                  <c:v>1997.1145384804929</c:v>
                </c:pt>
                <c:pt idx="763">
                  <c:v>1997.2292951129364</c:v>
                </c:pt>
                <c:pt idx="764">
                  <c:v>1997.2676299520876</c:v>
                </c:pt>
                <c:pt idx="765">
                  <c:v>1997.3442896098563</c:v>
                </c:pt>
                <c:pt idx="766">
                  <c:v>1997.4209462559891</c:v>
                </c:pt>
                <c:pt idx="767">
                  <c:v>1997.535937577002</c:v>
                </c:pt>
                <c:pt idx="768">
                  <c:v>1997.6125973990418</c:v>
                </c:pt>
                <c:pt idx="769">
                  <c:v>1997.7084223956194</c:v>
                </c:pt>
                <c:pt idx="770">
                  <c:v>1997.8809098973306</c:v>
                </c:pt>
                <c:pt idx="771">
                  <c:v>1997.9000732922657</c:v>
                </c:pt>
                <c:pt idx="772">
                  <c:v>1997.9575665708419</c:v>
                </c:pt>
                <c:pt idx="773">
                  <c:v>1998.0807716358659</c:v>
                </c:pt>
                <c:pt idx="774">
                  <c:v>1998.1190998494183</c:v>
                </c:pt>
                <c:pt idx="775">
                  <c:v>1998.3408656810404</c:v>
                </c:pt>
                <c:pt idx="776">
                  <c:v>1998.4558554140999</c:v>
                </c:pt>
                <c:pt idx="777">
                  <c:v>1998.6475065571526</c:v>
                </c:pt>
                <c:pt idx="778">
                  <c:v>1998.7433313347024</c:v>
                </c:pt>
                <c:pt idx="779">
                  <c:v>1998.7624985352497</c:v>
                </c:pt>
                <c:pt idx="780">
                  <c:v>1998.8391576728268</c:v>
                </c:pt>
                <c:pt idx="781">
                  <c:v>1998.9349809171799</c:v>
                </c:pt>
                <c:pt idx="782">
                  <c:v>1999.0533941409992</c:v>
                </c:pt>
                <c:pt idx="783">
                  <c:v>1999.0774822450376</c:v>
                </c:pt>
                <c:pt idx="784">
                  <c:v>1999.1843505270363</c:v>
                </c:pt>
                <c:pt idx="785">
                  <c:v>1999.2035152908966</c:v>
                </c:pt>
                <c:pt idx="786">
                  <c:v>1999.283372128679</c:v>
                </c:pt>
                <c:pt idx="787">
                  <c:v>1999.288391266256</c:v>
                </c:pt>
                <c:pt idx="788">
                  <c:v>1999.2993432717317</c:v>
                </c:pt>
                <c:pt idx="789">
                  <c:v>1999.3376705817932</c:v>
                </c:pt>
                <c:pt idx="790">
                  <c:v>1999.3568391238878</c:v>
                </c:pt>
                <c:pt idx="791">
                  <c:v>1999.4526596577687</c:v>
                </c:pt>
                <c:pt idx="792">
                  <c:v>1999.4718343052705</c:v>
                </c:pt>
                <c:pt idx="793">
                  <c:v>1999.5484812867899</c:v>
                </c:pt>
                <c:pt idx="794">
                  <c:v>1999.5868107871322</c:v>
                </c:pt>
                <c:pt idx="795">
                  <c:v>1999.6059799589323</c:v>
                </c:pt>
                <c:pt idx="796">
                  <c:v>1999.6283413826147</c:v>
                </c:pt>
                <c:pt idx="797">
                  <c:v>1999.7209706502395</c:v>
                </c:pt>
                <c:pt idx="798">
                  <c:v>1999.8167970704997</c:v>
                </c:pt>
                <c:pt idx="799">
                  <c:v>1999.8199923340178</c:v>
                </c:pt>
                <c:pt idx="800">
                  <c:v>1999.8742936892538</c:v>
                </c:pt>
                <c:pt idx="801">
                  <c:v>1999.9317867488021</c:v>
                </c:pt>
                <c:pt idx="802">
                  <c:v>1999.9701175085559</c:v>
                </c:pt>
                <c:pt idx="803">
                  <c:v>2000.0276099383984</c:v>
                </c:pt>
                <c:pt idx="804">
                  <c:v>2000.0850706365504</c:v>
                </c:pt>
                <c:pt idx="805">
                  <c:v>2000.1234337577002</c:v>
                </c:pt>
                <c:pt idx="806">
                  <c:v>2000.2000798631075</c:v>
                </c:pt>
                <c:pt idx="807">
                  <c:v>2000.238426310746</c:v>
                </c:pt>
                <c:pt idx="808">
                  <c:v>2000.2416199589322</c:v>
                </c:pt>
                <c:pt idx="809">
                  <c:v>2000.3150895550993</c:v>
                </c:pt>
                <c:pt idx="810">
                  <c:v>2000.3534132238192</c:v>
                </c:pt>
                <c:pt idx="811">
                  <c:v>2000.3917471047228</c:v>
                </c:pt>
                <c:pt idx="812">
                  <c:v>2000.4332692950034</c:v>
                </c:pt>
                <c:pt idx="813">
                  <c:v>2000.4683960027378</c:v>
                </c:pt>
                <c:pt idx="814">
                  <c:v>2000.5155011909651</c:v>
                </c:pt>
                <c:pt idx="815">
                  <c:v>2000.5318790417523</c:v>
                </c:pt>
                <c:pt idx="816">
                  <c:v>2000.5642302806298</c:v>
                </c:pt>
                <c:pt idx="817">
                  <c:v>2000.621726735113</c:v>
                </c:pt>
                <c:pt idx="818">
                  <c:v>2000.6468764955509</c:v>
                </c:pt>
                <c:pt idx="819">
                  <c:v>2000.7065817385353</c:v>
                </c:pt>
                <c:pt idx="820">
                  <c:v>2000.7235211772759</c:v>
                </c:pt>
                <c:pt idx="821">
                  <c:v>2000.7810306639287</c:v>
                </c:pt>
                <c:pt idx="822">
                  <c:v>2000.8001828884326</c:v>
                </c:pt>
                <c:pt idx="823">
                  <c:v>2000.8133710335387</c:v>
                </c:pt>
                <c:pt idx="824">
                  <c:v>2000.8165700479124</c:v>
                </c:pt>
                <c:pt idx="825">
                  <c:v>2000.8708608898014</c:v>
                </c:pt>
                <c:pt idx="826">
                  <c:v>2000.9283607665982</c:v>
                </c:pt>
                <c:pt idx="827">
                  <c:v>2000.9535066119097</c:v>
                </c:pt>
                <c:pt idx="828">
                  <c:v>2000.9666943737166</c:v>
                </c:pt>
                <c:pt idx="829">
                  <c:v>2000.9698879671457</c:v>
                </c:pt>
                <c:pt idx="830">
                  <c:v>2001.0241893497605</c:v>
                </c:pt>
                <c:pt idx="831">
                  <c:v>2001.0301665708419</c:v>
                </c:pt>
                <c:pt idx="832">
                  <c:v>2001.0657129637234</c:v>
                </c:pt>
                <c:pt idx="833">
                  <c:v>2001.0684977686517</c:v>
                </c:pt>
                <c:pt idx="834">
                  <c:v>2001.0816804106776</c:v>
                </c:pt>
                <c:pt idx="835">
                  <c:v>2001.106828199863</c:v>
                </c:pt>
                <c:pt idx="836">
                  <c:v>2001.1200088980152</c:v>
                </c:pt>
                <c:pt idx="837">
                  <c:v>2001.1423742094455</c:v>
                </c:pt>
                <c:pt idx="838">
                  <c:v>2001.14515449692</c:v>
                </c:pt>
                <c:pt idx="839">
                  <c:v>2001.1834893360713</c:v>
                </c:pt>
                <c:pt idx="840">
                  <c:v>2001.2158389322383</c:v>
                </c:pt>
                <c:pt idx="841">
                  <c:v>2001.2218158247777</c:v>
                </c:pt>
                <c:pt idx="842">
                  <c:v>2001.2541661054072</c:v>
                </c:pt>
                <c:pt idx="843">
                  <c:v>2001.2573558384668</c:v>
                </c:pt>
                <c:pt idx="844">
                  <c:v>2001.2601473511293</c:v>
                </c:pt>
                <c:pt idx="845">
                  <c:v>2001.2735596988364</c:v>
                </c:pt>
                <c:pt idx="846">
                  <c:v>2001.2984774811773</c:v>
                </c:pt>
                <c:pt idx="847">
                  <c:v>2001.3340140999317</c:v>
                </c:pt>
                <c:pt idx="848">
                  <c:v>2001.3368041067761</c:v>
                </c:pt>
                <c:pt idx="849">
                  <c:v>2001.3559828062971</c:v>
                </c:pt>
                <c:pt idx="850">
                  <c:v>2001.3751321834361</c:v>
                </c:pt>
                <c:pt idx="851">
                  <c:v>2001.3965242162901</c:v>
                </c:pt>
                <c:pt idx="852">
                  <c:v>2001.4134654346337</c:v>
                </c:pt>
                <c:pt idx="853">
                  <c:v>2001.4266484873374</c:v>
                </c:pt>
                <c:pt idx="854">
                  <c:v>2001.4517976180698</c:v>
                </c:pt>
                <c:pt idx="855">
                  <c:v>2001.4901270088981</c:v>
                </c:pt>
                <c:pt idx="856">
                  <c:v>2001.5115141957563</c:v>
                </c:pt>
                <c:pt idx="857">
                  <c:v>2001.5284553319643</c:v>
                </c:pt>
                <c:pt idx="858">
                  <c:v>2001.5476220944558</c:v>
                </c:pt>
                <c:pt idx="859">
                  <c:v>2001.5608</c:v>
                </c:pt>
                <c:pt idx="860">
                  <c:v>2001.5667785352498</c:v>
                </c:pt>
                <c:pt idx="861">
                  <c:v>2001.5859502258727</c:v>
                </c:pt>
                <c:pt idx="862">
                  <c:v>2001.5991314989733</c:v>
                </c:pt>
                <c:pt idx="863">
                  <c:v>2001.6051166050649</c:v>
                </c:pt>
                <c:pt idx="864">
                  <c:v>2001.6242848186173</c:v>
                </c:pt>
                <c:pt idx="865">
                  <c:v>2001.6434434770706</c:v>
                </c:pt>
                <c:pt idx="866">
                  <c:v>2001.6626145927446</c:v>
                </c:pt>
                <c:pt idx="867">
                  <c:v>2001.6817797125257</c:v>
                </c:pt>
                <c:pt idx="868">
                  <c:v>2001.7009381519508</c:v>
                </c:pt>
                <c:pt idx="869">
                  <c:v>2001.7201059822039</c:v>
                </c:pt>
                <c:pt idx="870">
                  <c:v>2001.7332861875427</c:v>
                </c:pt>
                <c:pt idx="871">
                  <c:v>2001.739274825462</c:v>
                </c:pt>
                <c:pt idx="872">
                  <c:v>2001.7524542915812</c:v>
                </c:pt>
                <c:pt idx="873">
                  <c:v>2001.7556481040383</c:v>
                </c:pt>
                <c:pt idx="874">
                  <c:v>2001.7584379192333</c:v>
                </c:pt>
                <c:pt idx="875">
                  <c:v>2001.7967681314169</c:v>
                </c:pt>
                <c:pt idx="876">
                  <c:v>2001.8159293908282</c:v>
                </c:pt>
                <c:pt idx="877">
                  <c:v>2001.8291105817932</c:v>
                </c:pt>
                <c:pt idx="878">
                  <c:v>2001.8351038740589</c:v>
                </c:pt>
                <c:pt idx="879">
                  <c:v>2001.8542696783024</c:v>
                </c:pt>
                <c:pt idx="880">
                  <c:v>2001.8676354551676</c:v>
                </c:pt>
                <c:pt idx="881">
                  <c:v>2001.873429322382</c:v>
                </c:pt>
                <c:pt idx="882">
                  <c:v>2001.9117592334019</c:v>
                </c:pt>
                <c:pt idx="883">
                  <c:v>2001.9309113757699</c:v>
                </c:pt>
                <c:pt idx="884">
                  <c:v>2001.9523126351814</c:v>
                </c:pt>
                <c:pt idx="885">
                  <c:v>2001.9692488706366</c:v>
                </c:pt>
                <c:pt idx="886">
                  <c:v>2001.991107926078</c:v>
                </c:pt>
                <c:pt idx="887">
                  <c:v>2002.0210981245723</c:v>
                </c:pt>
                <c:pt idx="888">
                  <c:v>2002.0402635455168</c:v>
                </c:pt>
                <c:pt idx="889">
                  <c:v>2002.0458615468856</c:v>
                </c:pt>
                <c:pt idx="890">
                  <c:v>2002.0621647638604</c:v>
                </c:pt>
                <c:pt idx="891">
                  <c:v>2002.0785912662559</c:v>
                </c:pt>
                <c:pt idx="892">
                  <c:v>2002.0977546611909</c:v>
                </c:pt>
                <c:pt idx="893">
                  <c:v>2002.1169244353182</c:v>
                </c:pt>
                <c:pt idx="894">
                  <c:v>2002.1388257631759</c:v>
                </c:pt>
                <c:pt idx="895">
                  <c:v>2002.1552499110198</c:v>
                </c:pt>
                <c:pt idx="896">
                  <c:v>2002.174415523614</c:v>
                </c:pt>
                <c:pt idx="897">
                  <c:v>2002.1772068993839</c:v>
                </c:pt>
                <c:pt idx="898">
                  <c:v>2002.1800048733744</c:v>
                </c:pt>
                <c:pt idx="899">
                  <c:v>2002.193581136208</c:v>
                </c:pt>
                <c:pt idx="900">
                  <c:v>2002.1963864202601</c:v>
                </c:pt>
                <c:pt idx="901">
                  <c:v>2002.2127478165639</c:v>
                </c:pt>
                <c:pt idx="902">
                  <c:v>2002.2183436002738</c:v>
                </c:pt>
                <c:pt idx="903">
                  <c:v>2002.2319091307324</c:v>
                </c:pt>
                <c:pt idx="904">
                  <c:v>2002.2538203696099</c:v>
                </c:pt>
                <c:pt idx="905">
                  <c:v>2002.2566598220396</c:v>
                </c:pt>
                <c:pt idx="906">
                  <c:v>2002.2702456125942</c:v>
                </c:pt>
                <c:pt idx="907">
                  <c:v>2002.2730413963038</c:v>
                </c:pt>
                <c:pt idx="908">
                  <c:v>2002.2894079671457</c:v>
                </c:pt>
                <c:pt idx="909">
                  <c:v>2002.308570294319</c:v>
                </c:pt>
                <c:pt idx="910">
                  <c:v>2002.3277439561944</c:v>
                </c:pt>
                <c:pt idx="911">
                  <c:v>2002.3469007255305</c:v>
                </c:pt>
                <c:pt idx="912">
                  <c:v>2002.3524991375771</c:v>
                </c:pt>
                <c:pt idx="913">
                  <c:v>2002.3660703353867</c:v>
                </c:pt>
                <c:pt idx="914">
                  <c:v>2002.3716496646132</c:v>
                </c:pt>
                <c:pt idx="915">
                  <c:v>2002.4071329500341</c:v>
                </c:pt>
                <c:pt idx="916">
                  <c:v>2002.4427270910335</c:v>
                </c:pt>
                <c:pt idx="917">
                  <c:v>2002.4483143600273</c:v>
                </c:pt>
                <c:pt idx="918">
                  <c:v>2002.4810602874743</c:v>
                </c:pt>
                <c:pt idx="919">
                  <c:v>2002.5193887474334</c:v>
                </c:pt>
                <c:pt idx="920">
                  <c:v>2002.52497908282</c:v>
                </c:pt>
                <c:pt idx="921">
                  <c:v>2002.538581081451</c:v>
                </c:pt>
                <c:pt idx="922">
                  <c:v>2002.5577154551677</c:v>
                </c:pt>
                <c:pt idx="923">
                  <c:v>2002.5633187679671</c:v>
                </c:pt>
                <c:pt idx="924">
                  <c:v>2002.576888733744</c:v>
                </c:pt>
                <c:pt idx="925">
                  <c:v>2002.596045284052</c:v>
                </c:pt>
                <c:pt idx="926">
                  <c:v>2002.5988472005477</c:v>
                </c:pt>
                <c:pt idx="927">
                  <c:v>2002.6152407939767</c:v>
                </c:pt>
                <c:pt idx="928">
                  <c:v>2002.6919066940452</c:v>
                </c:pt>
                <c:pt idx="929">
                  <c:v>2002.7110377275837</c:v>
                </c:pt>
                <c:pt idx="930">
                  <c:v>2002.7302000273785</c:v>
                </c:pt>
                <c:pt idx="931">
                  <c:v>2002.7357872142368</c:v>
                </c:pt>
                <c:pt idx="932">
                  <c:v>2002.7685313073237</c:v>
                </c:pt>
                <c:pt idx="933">
                  <c:v>2002.7876999041753</c:v>
                </c:pt>
                <c:pt idx="934">
                  <c:v>2002.793278110883</c:v>
                </c:pt>
                <c:pt idx="935">
                  <c:v>2002.7960181519506</c:v>
                </c:pt>
                <c:pt idx="936">
                  <c:v>2002.7987428336755</c:v>
                </c:pt>
                <c:pt idx="937">
                  <c:v>2002.8014905954826</c:v>
                </c:pt>
                <c:pt idx="938">
                  <c:v>2002.8042284462697</c:v>
                </c:pt>
                <c:pt idx="939">
                  <c:v>2002.8069564134155</c:v>
                </c:pt>
                <c:pt idx="940">
                  <c:v>2002.809704093087</c:v>
                </c:pt>
                <c:pt idx="941">
                  <c:v>2002.8124436139631</c:v>
                </c:pt>
                <c:pt idx="942">
                  <c:v>2002.8151684325803</c:v>
                </c:pt>
                <c:pt idx="943">
                  <c:v>2002.8179174811773</c:v>
                </c:pt>
                <c:pt idx="944">
                  <c:v>2002.820653798768</c:v>
                </c:pt>
                <c:pt idx="945">
                  <c:v>2002.8233788090349</c:v>
                </c:pt>
                <c:pt idx="946">
                  <c:v>2002.8261329226557</c:v>
                </c:pt>
                <c:pt idx="947">
                  <c:v>2002.8288722792608</c:v>
                </c:pt>
                <c:pt idx="948">
                  <c:v>2002.8316052566736</c:v>
                </c:pt>
                <c:pt idx="949">
                  <c:v>2002.8451929089665</c:v>
                </c:pt>
                <c:pt idx="950">
                  <c:v>2002.8507816837782</c:v>
                </c:pt>
                <c:pt idx="951">
                  <c:v>2002.8835247912389</c:v>
                </c:pt>
                <c:pt idx="952">
                  <c:v>2002.9219184120466</c:v>
                </c:pt>
                <c:pt idx="953">
                  <c:v>2002.9274383572895</c:v>
                </c:pt>
                <c:pt idx="954">
                  <c:v>2002.9410177960301</c:v>
                </c:pt>
                <c:pt idx="955">
                  <c:v>2002.9466031759068</c:v>
                </c:pt>
                <c:pt idx="956">
                  <c:v>2002.9601794661191</c:v>
                </c:pt>
                <c:pt idx="957">
                  <c:v>2002.9985095687884</c:v>
                </c:pt>
                <c:pt idx="958">
                  <c:v>2003.0176777823408</c:v>
                </c:pt>
                <c:pt idx="959">
                  <c:v>2003.036839671458</c:v>
                </c:pt>
                <c:pt idx="960">
                  <c:v>2003.0424328542094</c:v>
                </c:pt>
                <c:pt idx="961">
                  <c:v>2003.0751656947295</c:v>
                </c:pt>
                <c:pt idx="962">
                  <c:v>2003.0943442299795</c:v>
                </c:pt>
                <c:pt idx="963">
                  <c:v>2003.1135032169748</c:v>
                </c:pt>
                <c:pt idx="964">
                  <c:v>2003.1190877754962</c:v>
                </c:pt>
                <c:pt idx="965">
                  <c:v>2003.1354036960986</c:v>
                </c:pt>
                <c:pt idx="966">
                  <c:v>2003.151830773443</c:v>
                </c:pt>
                <c:pt idx="967">
                  <c:v>2003.1709967145791</c:v>
                </c:pt>
                <c:pt idx="968">
                  <c:v>2003.1901616974674</c:v>
                </c:pt>
                <c:pt idx="969">
                  <c:v>2003.1957508829569</c:v>
                </c:pt>
                <c:pt idx="970">
                  <c:v>2003.209326516085</c:v>
                </c:pt>
                <c:pt idx="971">
                  <c:v>2003.2284890622861</c:v>
                </c:pt>
                <c:pt idx="972">
                  <c:v>2003.2340807665983</c:v>
                </c:pt>
                <c:pt idx="973">
                  <c:v>2003.2476553045858</c:v>
                </c:pt>
                <c:pt idx="974">
                  <c:v>2003.266818863792</c:v>
                </c:pt>
                <c:pt idx="975">
                  <c:v>2003.2859819301848</c:v>
                </c:pt>
                <c:pt idx="976">
                  <c:v>2003.3051501163586</c:v>
                </c:pt>
                <c:pt idx="977">
                  <c:v>2003.310739192334</c:v>
                </c:pt>
                <c:pt idx="978">
                  <c:v>2003.3243169336072</c:v>
                </c:pt>
                <c:pt idx="979">
                  <c:v>2003.3434801095141</c:v>
                </c:pt>
                <c:pt idx="980">
                  <c:v>2003.3490671321013</c:v>
                </c:pt>
                <c:pt idx="981">
                  <c:v>2003.3626459137577</c:v>
                </c:pt>
                <c:pt idx="982">
                  <c:v>2003.3818136892539</c:v>
                </c:pt>
                <c:pt idx="983">
                  <c:v>2003.3874021355236</c:v>
                </c:pt>
                <c:pt idx="984">
                  <c:v>2003.4037156194388</c:v>
                </c:pt>
                <c:pt idx="985">
                  <c:v>2003.4201400136892</c:v>
                </c:pt>
                <c:pt idx="986">
                  <c:v>2003.4393018206708</c:v>
                </c:pt>
                <c:pt idx="987">
                  <c:v>2003.4776354551677</c:v>
                </c:pt>
                <c:pt idx="988">
                  <c:v>2003.4967990691307</c:v>
                </c:pt>
                <c:pt idx="989">
                  <c:v>2003.5159629295003</c:v>
                </c:pt>
                <c:pt idx="990">
                  <c:v>2003.5215534565366</c:v>
                </c:pt>
                <c:pt idx="991">
                  <c:v>2003.5351284873375</c:v>
                </c:pt>
                <c:pt idx="992">
                  <c:v>2003.5407184941821</c:v>
                </c:pt>
                <c:pt idx="993">
                  <c:v>2003.5542945106092</c:v>
                </c:pt>
                <c:pt idx="994">
                  <c:v>2003.6117928268309</c:v>
                </c:pt>
                <c:pt idx="995">
                  <c:v>2003.6309538945927</c:v>
                </c:pt>
                <c:pt idx="996">
                  <c:v>2003.6501178644764</c:v>
                </c:pt>
                <c:pt idx="997">
                  <c:v>2003.655709815195</c:v>
                </c:pt>
                <c:pt idx="998">
                  <c:v>2003.6720219301849</c:v>
                </c:pt>
                <c:pt idx="999">
                  <c:v>2003.6884481314169</c:v>
                </c:pt>
                <c:pt idx="1000">
                  <c:v>2003.6940366050651</c:v>
                </c:pt>
                <c:pt idx="1001">
                  <c:v>2003.7076195482546</c:v>
                </c:pt>
                <c:pt idx="1002">
                  <c:v>2003.7132131690623</c:v>
                </c:pt>
                <c:pt idx="1003">
                  <c:v>2003.7459451608488</c:v>
                </c:pt>
                <c:pt idx="1004">
                  <c:v>2003.7651091033538</c:v>
                </c:pt>
                <c:pt idx="1005">
                  <c:v>2003.7842721423683</c:v>
                </c:pt>
                <c:pt idx="1006">
                  <c:v>2003.8034373169062</c:v>
                </c:pt>
                <c:pt idx="1007">
                  <c:v>2003.809027980835</c:v>
                </c:pt>
                <c:pt idx="1008">
                  <c:v>2003.8226038056125</c:v>
                </c:pt>
                <c:pt idx="1009">
                  <c:v>2003.8417675838466</c:v>
                </c:pt>
                <c:pt idx="1010">
                  <c:v>2003.8473579739905</c:v>
                </c:pt>
                <c:pt idx="1011">
                  <c:v>2003.8610016974676</c:v>
                </c:pt>
                <c:pt idx="1012">
                  <c:v>2003.8800990006844</c:v>
                </c:pt>
                <c:pt idx="1013">
                  <c:v>2003.8992687748118</c:v>
                </c:pt>
                <c:pt idx="1014">
                  <c:v>2003.91842825462</c:v>
                </c:pt>
                <c:pt idx="1015">
                  <c:v>2003.9403978097193</c:v>
                </c:pt>
                <c:pt idx="1016">
                  <c:v>2003.9568263381245</c:v>
                </c:pt>
                <c:pt idx="1017">
                  <c:v>2003.9623592060232</c:v>
                </c:pt>
                <c:pt idx="1018">
                  <c:v>2003.9759222450377</c:v>
                </c:pt>
                <c:pt idx="1019">
                  <c:v>2003.995088952772</c:v>
                </c:pt>
                <c:pt idx="1020">
                  <c:v>2004.0142537440111</c:v>
                </c:pt>
                <c:pt idx="1021">
                  <c:v>2004.0334219849419</c:v>
                </c:pt>
                <c:pt idx="1022">
                  <c:v>2004.0553238603695</c:v>
                </c:pt>
                <c:pt idx="1023">
                  <c:v>2004.0717492402464</c:v>
                </c:pt>
                <c:pt idx="1024">
                  <c:v>2004.0909119780972</c:v>
                </c:pt>
                <c:pt idx="1025">
                  <c:v>2004.1100802464066</c:v>
                </c:pt>
                <c:pt idx="1026">
                  <c:v>2004.129247227926</c:v>
                </c:pt>
                <c:pt idx="1027">
                  <c:v>2004.1484050924025</c:v>
                </c:pt>
                <c:pt idx="1028">
                  <c:v>2004.1675747843942</c:v>
                </c:pt>
                <c:pt idx="1029">
                  <c:v>2004.1731719370293</c:v>
                </c:pt>
                <c:pt idx="1030">
                  <c:v>2004.1867380971937</c:v>
                </c:pt>
                <c:pt idx="1031">
                  <c:v>2004.2059013004791</c:v>
                </c:pt>
                <c:pt idx="1032">
                  <c:v>2004.225072607803</c:v>
                </c:pt>
                <c:pt idx="1033">
                  <c:v>2004.2442385763177</c:v>
                </c:pt>
                <c:pt idx="1034">
                  <c:v>2004.2634024366871</c:v>
                </c:pt>
                <c:pt idx="1035">
                  <c:v>2004.2825627926079</c:v>
                </c:pt>
                <c:pt idx="1036">
                  <c:v>2004.2854192197126</c:v>
                </c:pt>
                <c:pt idx="1037">
                  <c:v>2004.301801396304</c:v>
                </c:pt>
                <c:pt idx="1038">
                  <c:v>2004.3208930595483</c:v>
                </c:pt>
                <c:pt idx="1039">
                  <c:v>2004.3400626420259</c:v>
                </c:pt>
                <c:pt idx="1040">
                  <c:v>2004.3456605886379</c:v>
                </c:pt>
                <c:pt idx="1041">
                  <c:v>2004.3592919917864</c:v>
                </c:pt>
                <c:pt idx="1042">
                  <c:v>2004.3648165092402</c:v>
                </c:pt>
                <c:pt idx="1043">
                  <c:v>2004.3783909924709</c:v>
                </c:pt>
                <c:pt idx="1044">
                  <c:v>2004.3975558932239</c:v>
                </c:pt>
                <c:pt idx="1045">
                  <c:v>2004.4194601232032</c:v>
                </c:pt>
                <c:pt idx="1046">
                  <c:v>2004.4358835865846</c:v>
                </c:pt>
                <c:pt idx="1047">
                  <c:v>2004.4550482135523</c:v>
                </c:pt>
                <c:pt idx="1048">
                  <c:v>2004.4578810951402</c:v>
                </c:pt>
                <c:pt idx="1049">
                  <c:v>2004.4933824503764</c:v>
                </c:pt>
                <c:pt idx="1050">
                  <c:v>2004.5152803559206</c:v>
                </c:pt>
                <c:pt idx="1051">
                  <c:v>2004.5317761533197</c:v>
                </c:pt>
                <c:pt idx="1052">
                  <c:v>2004.5373191238878</c:v>
                </c:pt>
                <c:pt idx="1053">
                  <c:v>2004.5508761670089</c:v>
                </c:pt>
                <c:pt idx="1054">
                  <c:v>2004.5536711841205</c:v>
                </c:pt>
                <c:pt idx="1055">
                  <c:v>2004.5700487063655</c:v>
                </c:pt>
                <c:pt idx="1056">
                  <c:v>2004.5892008761123</c:v>
                </c:pt>
                <c:pt idx="1057">
                  <c:v>2004.6084353730321</c:v>
                </c:pt>
                <c:pt idx="1058">
                  <c:v>2004.627532183436</c:v>
                </c:pt>
                <c:pt idx="1059">
                  <c:v>2004.6303308418892</c:v>
                </c:pt>
                <c:pt idx="1060">
                  <c:v>2004.6467583025326</c:v>
                </c:pt>
                <c:pt idx="1061">
                  <c:v>2004.6522942094457</c:v>
                </c:pt>
                <c:pt idx="1062">
                  <c:v>2004.66586770705</c:v>
                </c:pt>
                <c:pt idx="1063">
                  <c:v>2004.687763394935</c:v>
                </c:pt>
                <c:pt idx="1064">
                  <c:v>2004.7042568104039</c:v>
                </c:pt>
                <c:pt idx="1065">
                  <c:v>2004.7069907460643</c:v>
                </c:pt>
                <c:pt idx="1066">
                  <c:v>2004.7233585489391</c:v>
                </c:pt>
                <c:pt idx="1067">
                  <c:v>2004.7425233127994</c:v>
                </c:pt>
                <c:pt idx="1068">
                  <c:v>2004.7616922655716</c:v>
                </c:pt>
                <c:pt idx="1069">
                  <c:v>2004.7672904312114</c:v>
                </c:pt>
                <c:pt idx="1070">
                  <c:v>2004.7808549212868</c:v>
                </c:pt>
                <c:pt idx="1071">
                  <c:v>2004.8000182614649</c:v>
                </c:pt>
                <c:pt idx="1072">
                  <c:v>2004.8192461327858</c:v>
                </c:pt>
                <c:pt idx="1073">
                  <c:v>2004.8383451882273</c:v>
                </c:pt>
                <c:pt idx="1074">
                  <c:v>2004.8575102806296</c:v>
                </c:pt>
                <c:pt idx="1075">
                  <c:v>2004.8767456536618</c:v>
                </c:pt>
                <c:pt idx="1076">
                  <c:v>2004.9533365092402</c:v>
                </c:pt>
                <c:pt idx="1077">
                  <c:v>2004.9725015195072</c:v>
                </c:pt>
                <c:pt idx="1078">
                  <c:v>2004.9917357973991</c:v>
                </c:pt>
                <c:pt idx="1079">
                  <c:v>2005.0108347433265</c:v>
                </c:pt>
                <c:pt idx="1080">
                  <c:v>2005.0300010951403</c:v>
                </c:pt>
                <c:pt idx="1081">
                  <c:v>2005.051906255989</c:v>
                </c:pt>
                <c:pt idx="1082">
                  <c:v>2005.0547548528405</c:v>
                </c:pt>
                <c:pt idx="1083">
                  <c:v>2005.0683273100617</c:v>
                </c:pt>
                <c:pt idx="1084">
                  <c:v>2005.0874959069131</c:v>
                </c:pt>
                <c:pt idx="1085">
                  <c:v>2005.1066558795346</c:v>
                </c:pt>
                <c:pt idx="1086">
                  <c:v>2005.1094547022587</c:v>
                </c:pt>
                <c:pt idx="1087">
                  <c:v>2005.1122646132785</c:v>
                </c:pt>
                <c:pt idx="1088">
                  <c:v>2005.1258243121149</c:v>
                </c:pt>
                <c:pt idx="1089">
                  <c:v>2005.1449912388775</c:v>
                </c:pt>
                <c:pt idx="1090">
                  <c:v>2005.1641508008213</c:v>
                </c:pt>
                <c:pt idx="1091">
                  <c:v>2005.1833193976729</c:v>
                </c:pt>
                <c:pt idx="1092">
                  <c:v>2005.2024802737851</c:v>
                </c:pt>
                <c:pt idx="1093">
                  <c:v>2005.2216522655715</c:v>
                </c:pt>
                <c:pt idx="1094">
                  <c:v>2005.240810841889</c:v>
                </c:pt>
                <c:pt idx="1095">
                  <c:v>2005.2464026557152</c:v>
                </c:pt>
                <c:pt idx="1096">
                  <c:v>2005.2599782340862</c:v>
                </c:pt>
                <c:pt idx="1097">
                  <c:v>2005.2627722929501</c:v>
                </c:pt>
                <c:pt idx="1098">
                  <c:v>2005.2655676386037</c:v>
                </c:pt>
                <c:pt idx="1099">
                  <c:v>2005.2791404517454</c:v>
                </c:pt>
                <c:pt idx="1100">
                  <c:v>2005.298307652293</c:v>
                </c:pt>
                <c:pt idx="1101">
                  <c:v>2005.3174739493497</c:v>
                </c:pt>
                <c:pt idx="1102">
                  <c:v>2005.3230734565366</c:v>
                </c:pt>
                <c:pt idx="1103">
                  <c:v>2005.3366395345654</c:v>
                </c:pt>
                <c:pt idx="1104">
                  <c:v>2005.37496862423</c:v>
                </c:pt>
                <c:pt idx="1105">
                  <c:v>2005.3805590417521</c:v>
                </c:pt>
                <c:pt idx="1106">
                  <c:v>2005.3941321834361</c:v>
                </c:pt>
                <c:pt idx="1107">
                  <c:v>2005.4160363586584</c:v>
                </c:pt>
                <c:pt idx="1108">
                  <c:v>2005.4324625872689</c:v>
                </c:pt>
                <c:pt idx="1109">
                  <c:v>2005.451624750171</c:v>
                </c:pt>
                <c:pt idx="1110">
                  <c:v>2005.4707902258726</c:v>
                </c:pt>
                <c:pt idx="1111">
                  <c:v>2005.473585653662</c:v>
                </c:pt>
                <c:pt idx="1112">
                  <c:v>2005.4899599726216</c:v>
                </c:pt>
                <c:pt idx="1113">
                  <c:v>2005.4927506091717</c:v>
                </c:pt>
                <c:pt idx="1114">
                  <c:v>2005.4955538124573</c:v>
                </c:pt>
                <c:pt idx="1115">
                  <c:v>2005.5118631895962</c:v>
                </c:pt>
                <c:pt idx="1116">
                  <c:v>2005.5282890075291</c:v>
                </c:pt>
                <c:pt idx="1117">
                  <c:v>2005.5310789322382</c:v>
                </c:pt>
                <c:pt idx="1118">
                  <c:v>2005.5474566461328</c:v>
                </c:pt>
                <c:pt idx="1119">
                  <c:v>2005.5666166461328</c:v>
                </c:pt>
                <c:pt idx="1120">
                  <c:v>2005.5857767556467</c:v>
                </c:pt>
                <c:pt idx="1121">
                  <c:v>2005.6049464476387</c:v>
                </c:pt>
                <c:pt idx="1122">
                  <c:v>2005.6241206297057</c:v>
                </c:pt>
                <c:pt idx="1123">
                  <c:v>2005.6297033264887</c:v>
                </c:pt>
                <c:pt idx="1124">
                  <c:v>2005.6432818343601</c:v>
                </c:pt>
                <c:pt idx="1125">
                  <c:v>2005.6488752087612</c:v>
                </c:pt>
                <c:pt idx="1126">
                  <c:v>2005.662447008898</c:v>
                </c:pt>
                <c:pt idx="1127">
                  <c:v>2005.6843410540725</c:v>
                </c:pt>
                <c:pt idx="1128">
                  <c:v>2005.7007544969199</c:v>
                </c:pt>
                <c:pt idx="1129">
                  <c:v>2005.7034901574264</c:v>
                </c:pt>
                <c:pt idx="1130">
                  <c:v>2005.7015712525667</c:v>
                </c:pt>
                <c:pt idx="1131">
                  <c:v>2005.7062279808351</c:v>
                </c:pt>
                <c:pt idx="1132">
                  <c:v>2005.7043052156057</c:v>
                </c:pt>
                <c:pt idx="1133">
                  <c:v>2005.7089657221081</c:v>
                </c:pt>
                <c:pt idx="1134">
                  <c:v>2005.707048898015</c:v>
                </c:pt>
                <c:pt idx="1135">
                  <c:v>2005.7117037097878</c:v>
                </c:pt>
                <c:pt idx="1136">
                  <c:v>2005.7125241889116</c:v>
                </c:pt>
                <c:pt idx="1137">
                  <c:v>2005.7144388774811</c:v>
                </c:pt>
                <c:pt idx="1138">
                  <c:v>2005.717182915811</c:v>
                </c:pt>
                <c:pt idx="1139">
                  <c:v>2005.7152621218343</c:v>
                </c:pt>
                <c:pt idx="1140">
                  <c:v>2005.7179977823409</c:v>
                </c:pt>
                <c:pt idx="1141">
                  <c:v>2005.7199193702943</c:v>
                </c:pt>
                <c:pt idx="1142">
                  <c:v>2005.7207356057495</c:v>
                </c:pt>
                <c:pt idx="1143">
                  <c:v>2005.7226881861739</c:v>
                </c:pt>
                <c:pt idx="1144">
                  <c:v>2005.7234752908967</c:v>
                </c:pt>
                <c:pt idx="1145">
                  <c:v>2005.7253929911019</c:v>
                </c:pt>
                <c:pt idx="1146">
                  <c:v>2005.7262100479124</c:v>
                </c:pt>
                <c:pt idx="1147">
                  <c:v>2005.728130568104</c:v>
                </c:pt>
                <c:pt idx="1148">
                  <c:v>2005.7289495687885</c:v>
                </c:pt>
                <c:pt idx="1149">
                  <c:v>2005.7308670773443</c:v>
                </c:pt>
                <c:pt idx="1150">
                  <c:v>2005.7316887611225</c:v>
                </c:pt>
                <c:pt idx="1151">
                  <c:v>2005.7336062970569</c:v>
                </c:pt>
                <c:pt idx="1152">
                  <c:v>2005.7344235181383</c:v>
                </c:pt>
                <c:pt idx="1153">
                  <c:v>2005.7363464750172</c:v>
                </c:pt>
                <c:pt idx="1154">
                  <c:v>2005.7390858590006</c:v>
                </c:pt>
                <c:pt idx="1155">
                  <c:v>2005.7371651471594</c:v>
                </c:pt>
                <c:pt idx="1156">
                  <c:v>2005.7446985078714</c:v>
                </c:pt>
                <c:pt idx="1157">
                  <c:v>2005.8760561533197</c:v>
                </c:pt>
                <c:pt idx="1158">
                  <c:v>2005.9363428610541</c:v>
                </c:pt>
                <c:pt idx="1159">
                  <c:v>2005.9555144421629</c:v>
                </c:pt>
                <c:pt idx="1160">
                  <c:v>2006.0101504722793</c:v>
                </c:pt>
                <c:pt idx="1161">
                  <c:v>2006.0265707323751</c:v>
                </c:pt>
                <c:pt idx="1162">
                  <c:v>2006.0484738398357</c:v>
                </c:pt>
                <c:pt idx="1163">
                  <c:v>2006.0648990006844</c:v>
                </c:pt>
                <c:pt idx="1164">
                  <c:v>2006.0704974401094</c:v>
                </c:pt>
                <c:pt idx="1165">
                  <c:v>2006.0840736481862</c:v>
                </c:pt>
                <c:pt idx="1166">
                  <c:v>2006.0896726078029</c:v>
                </c:pt>
                <c:pt idx="1167">
                  <c:v>2006.1032337577003</c:v>
                </c:pt>
                <c:pt idx="1168">
                  <c:v>2006.1224002464066</c:v>
                </c:pt>
                <c:pt idx="1169">
                  <c:v>2006.1415669541409</c:v>
                </c:pt>
                <c:pt idx="1170">
                  <c:v>2006.1608003559206</c:v>
                </c:pt>
                <c:pt idx="1171">
                  <c:v>2006.1798952498289</c:v>
                </c:pt>
                <c:pt idx="1172">
                  <c:v>2006.199058809035</c:v>
                </c:pt>
                <c:pt idx="1173">
                  <c:v>2006.21822825462</c:v>
                </c:pt>
                <c:pt idx="1174">
                  <c:v>2006.2373912662561</c:v>
                </c:pt>
                <c:pt idx="1175">
                  <c:v>2006.2429820123202</c:v>
                </c:pt>
                <c:pt idx="1176">
                  <c:v>2006.2565534291582</c:v>
                </c:pt>
                <c:pt idx="1177">
                  <c:v>2006.2757200821354</c:v>
                </c:pt>
                <c:pt idx="1178">
                  <c:v>2006.2976229158112</c:v>
                </c:pt>
                <c:pt idx="1179">
                  <c:v>2006.3140498015059</c:v>
                </c:pt>
                <c:pt idx="1180">
                  <c:v>2006.3168538535249</c:v>
                </c:pt>
                <c:pt idx="1181">
                  <c:v>2006.3196439972621</c:v>
                </c:pt>
                <c:pt idx="1182">
                  <c:v>2006.3359493497605</c:v>
                </c:pt>
                <c:pt idx="1183">
                  <c:v>2006.3523820944558</c:v>
                </c:pt>
                <c:pt idx="1184">
                  <c:v>2006.3907146064339</c:v>
                </c:pt>
                <c:pt idx="1185">
                  <c:v>2006.4126106228612</c:v>
                </c:pt>
                <c:pt idx="1186">
                  <c:v>2006.4317775222451</c:v>
                </c:pt>
                <c:pt idx="1187">
                  <c:v>2006.4482079397674</c:v>
                </c:pt>
                <c:pt idx="1188">
                  <c:v>2006.4673693360712</c:v>
                </c:pt>
                <c:pt idx="1189">
                  <c:v>2006.4865328131416</c:v>
                </c:pt>
                <c:pt idx="1190">
                  <c:v>2006.4921265434634</c:v>
                </c:pt>
                <c:pt idx="1191">
                  <c:v>2006.5111728678987</c:v>
                </c:pt>
                <c:pt idx="1192">
                  <c:v>2006.5248628884326</c:v>
                </c:pt>
                <c:pt idx="1193">
                  <c:v>2006.544031101985</c:v>
                </c:pt>
                <c:pt idx="1194">
                  <c:v>2006.5496180150583</c:v>
                </c:pt>
                <c:pt idx="1195">
                  <c:v>2006.5631978644765</c:v>
                </c:pt>
                <c:pt idx="1196">
                  <c:v>2006.6015260506501</c:v>
                </c:pt>
                <c:pt idx="1197">
                  <c:v>2006.6261699383983</c:v>
                </c:pt>
                <c:pt idx="1198">
                  <c:v>2006.6399519233403</c:v>
                </c:pt>
                <c:pt idx="1199">
                  <c:v>2006.6590246680355</c:v>
                </c:pt>
                <c:pt idx="1200">
                  <c:v>2006.6646162628338</c:v>
                </c:pt>
                <c:pt idx="1201">
                  <c:v>2006.6809327310061</c:v>
                </c:pt>
                <c:pt idx="1202">
                  <c:v>2006.6973538945927</c:v>
                </c:pt>
                <c:pt idx="1203">
                  <c:v>2006.70294770705</c:v>
                </c:pt>
                <c:pt idx="1204">
                  <c:v>2006.7165174537988</c:v>
                </c:pt>
                <c:pt idx="1205">
                  <c:v>2006.7193158932239</c:v>
                </c:pt>
                <c:pt idx="1206">
                  <c:v>2006.7356839698837</c:v>
                </c:pt>
                <c:pt idx="1207">
                  <c:v>2006.7548474195755</c:v>
                </c:pt>
                <c:pt idx="1208">
                  <c:v>2006.7604407665983</c:v>
                </c:pt>
                <c:pt idx="1209">
                  <c:v>2006.7740477481177</c:v>
                </c:pt>
                <c:pt idx="1210">
                  <c:v>2006.7931797125257</c:v>
                </c:pt>
                <c:pt idx="1211">
                  <c:v>2006.8123439288158</c:v>
                </c:pt>
                <c:pt idx="1212">
                  <c:v>2006.8315088295687</c:v>
                </c:pt>
                <c:pt idx="1213">
                  <c:v>2006.8506734291582</c:v>
                </c:pt>
                <c:pt idx="1214">
                  <c:v>2006.8698385215605</c:v>
                </c:pt>
                <c:pt idx="1215">
                  <c:v>2006.8754303353867</c:v>
                </c:pt>
                <c:pt idx="1216">
                  <c:v>2006.8890034770704</c:v>
                </c:pt>
                <c:pt idx="1217">
                  <c:v>2006.9081686789871</c:v>
                </c:pt>
                <c:pt idx="1218">
                  <c:v>2007.0258944832306</c:v>
                </c:pt>
                <c:pt idx="1219">
                  <c:v>2007.0315429979466</c:v>
                </c:pt>
                <c:pt idx="1220">
                  <c:v>2007.061488678987</c:v>
                </c:pt>
                <c:pt idx="1221">
                  <c:v>2007.0670820260095</c:v>
                </c:pt>
                <c:pt idx="1222">
                  <c:v>2007.0806516084874</c:v>
                </c:pt>
                <c:pt idx="1223">
                  <c:v>2007.0998189459274</c:v>
                </c:pt>
                <c:pt idx="1224">
                  <c:v>2007.1189832443531</c:v>
                </c:pt>
                <c:pt idx="1225">
                  <c:v>2007.1273696919918</c:v>
                </c:pt>
                <c:pt idx="1226">
                  <c:v>2007.1408859685148</c:v>
                </c:pt>
                <c:pt idx="1227">
                  <c:v>2007.1437409719369</c:v>
                </c:pt>
                <c:pt idx="1228">
                  <c:v>2007.1465345106092</c:v>
                </c:pt>
                <c:pt idx="1229">
                  <c:v>2007.1573124709103</c:v>
                </c:pt>
                <c:pt idx="1230">
                  <c:v>2007.1764778644763</c:v>
                </c:pt>
                <c:pt idx="1231">
                  <c:v>2007.1956428199862</c:v>
                </c:pt>
                <c:pt idx="1232">
                  <c:v>2007.2148077481177</c:v>
                </c:pt>
                <c:pt idx="1233">
                  <c:v>2007.2339729500343</c:v>
                </c:pt>
                <c:pt idx="1234">
                  <c:v>2007.2395631211498</c:v>
                </c:pt>
                <c:pt idx="1235">
                  <c:v>2007.2531387816564</c:v>
                </c:pt>
                <c:pt idx="1236">
                  <c:v>2007.2750405749487</c:v>
                </c:pt>
                <c:pt idx="1237">
                  <c:v>2007.294205393566</c:v>
                </c:pt>
                <c:pt idx="1238">
                  <c:v>2007.3106320602328</c:v>
                </c:pt>
                <c:pt idx="1239">
                  <c:v>2007.3162245859</c:v>
                </c:pt>
                <c:pt idx="1240">
                  <c:v>2007.3489642436687</c:v>
                </c:pt>
                <c:pt idx="1241">
                  <c:v>2007.3681276112252</c:v>
                </c:pt>
                <c:pt idx="1242">
                  <c:v>2007.3709159479808</c:v>
                </c:pt>
                <c:pt idx="1243">
                  <c:v>2007.3872932511979</c:v>
                </c:pt>
                <c:pt idx="1244">
                  <c:v>2007.4091952361396</c:v>
                </c:pt>
                <c:pt idx="1245">
                  <c:v>2007.425622368241</c:v>
                </c:pt>
                <c:pt idx="1246">
                  <c:v>2007.4447879808351</c:v>
                </c:pt>
                <c:pt idx="1247">
                  <c:v>2007.4639529637234</c:v>
                </c:pt>
                <c:pt idx="1248">
                  <c:v>2007.4831180835045</c:v>
                </c:pt>
                <c:pt idx="1249">
                  <c:v>2007.4887100342232</c:v>
                </c:pt>
                <c:pt idx="1250">
                  <c:v>2007.5022833127994</c:v>
                </c:pt>
                <c:pt idx="1251">
                  <c:v>2007.5214477754962</c:v>
                </c:pt>
                <c:pt idx="1252">
                  <c:v>2007.5406128131417</c:v>
                </c:pt>
                <c:pt idx="1253">
                  <c:v>2007.559777577002</c:v>
                </c:pt>
                <c:pt idx="1254">
                  <c:v>2007.5789427789186</c:v>
                </c:pt>
                <c:pt idx="1255">
                  <c:v>2007.5817339630389</c:v>
                </c:pt>
                <c:pt idx="1256">
                  <c:v>2007.5845341546885</c:v>
                </c:pt>
                <c:pt idx="1257">
                  <c:v>2007.5981068035592</c:v>
                </c:pt>
                <c:pt idx="1258">
                  <c:v>2007.6036994387405</c:v>
                </c:pt>
                <c:pt idx="1259">
                  <c:v>2007.6172735660507</c:v>
                </c:pt>
                <c:pt idx="1260">
                  <c:v>2007.6364376180697</c:v>
                </c:pt>
                <c:pt idx="1261">
                  <c:v>2007.6556035865844</c:v>
                </c:pt>
                <c:pt idx="1262">
                  <c:v>2007.6775045585216</c:v>
                </c:pt>
                <c:pt idx="1263">
                  <c:v>2007.6939334702258</c:v>
                </c:pt>
                <c:pt idx="1264">
                  <c:v>2007.6995237234771</c:v>
                </c:pt>
                <c:pt idx="1265">
                  <c:v>2007.7130975222451</c:v>
                </c:pt>
                <c:pt idx="1266">
                  <c:v>2007.7322625051336</c:v>
                </c:pt>
                <c:pt idx="1267">
                  <c:v>2007.7514283641342</c:v>
                </c:pt>
                <c:pt idx="1268">
                  <c:v>2007.7733311430527</c:v>
                </c:pt>
                <c:pt idx="1269">
                  <c:v>2007.7924944558522</c:v>
                </c:pt>
                <c:pt idx="1270">
                  <c:v>2007.8089222450376</c:v>
                </c:pt>
                <c:pt idx="1271">
                  <c:v>2007.8145117590691</c:v>
                </c:pt>
                <c:pt idx="1272">
                  <c:v>2007.8280880766599</c:v>
                </c:pt>
                <c:pt idx="1273">
                  <c:v>2007.8472530321696</c:v>
                </c:pt>
                <c:pt idx="1274">
                  <c:v>2007.8855831074607</c:v>
                </c:pt>
                <c:pt idx="1275">
                  <c:v>2007.9047471321012</c:v>
                </c:pt>
                <c:pt idx="1276">
                  <c:v>2007.9075366461327</c:v>
                </c:pt>
                <c:pt idx="1277">
                  <c:v>2007.910460588638</c:v>
                </c:pt>
                <c:pt idx="1278">
                  <c:v>2007.9239119780973</c:v>
                </c:pt>
                <c:pt idx="1279">
                  <c:v>2007.9430774537989</c:v>
                </c:pt>
                <c:pt idx="1280">
                  <c:v>2007.9486688021902</c:v>
                </c:pt>
                <c:pt idx="1281">
                  <c:v>2007.9622414784394</c:v>
                </c:pt>
                <c:pt idx="1282">
                  <c:v>2007.9868828747433</c:v>
                </c:pt>
                <c:pt idx="1283">
                  <c:v>2008.0060474195757</c:v>
                </c:pt>
                <c:pt idx="1284">
                  <c:v>2008.019737631759</c:v>
                </c:pt>
                <c:pt idx="1285">
                  <c:v>2008.038902368241</c:v>
                </c:pt>
                <c:pt idx="1286">
                  <c:v>2008.0444953319645</c:v>
                </c:pt>
                <c:pt idx="1287">
                  <c:v>2008.0608039425051</c:v>
                </c:pt>
                <c:pt idx="1288">
                  <c:v>2008.0772314852841</c:v>
                </c:pt>
                <c:pt idx="1289">
                  <c:v>2008.0963972621491</c:v>
                </c:pt>
                <c:pt idx="1290">
                  <c:v>2008.1155625188228</c:v>
                </c:pt>
                <c:pt idx="1291">
                  <c:v>2008.1374643942506</c:v>
                </c:pt>
                <c:pt idx="1292">
                  <c:v>2008.1403190691308</c:v>
                </c:pt>
                <c:pt idx="1293">
                  <c:v>2008.1538924298425</c:v>
                </c:pt>
                <c:pt idx="1294">
                  <c:v>2008.1730573579739</c:v>
                </c:pt>
                <c:pt idx="1295">
                  <c:v>2008.1949584120466</c:v>
                </c:pt>
                <c:pt idx="1296">
                  <c:v>2008.2113871868582</c:v>
                </c:pt>
                <c:pt idx="1297">
                  <c:v>2008.2332901026693</c:v>
                </c:pt>
                <c:pt idx="1298">
                  <c:v>2008.2497169062285</c:v>
                </c:pt>
                <c:pt idx="1299">
                  <c:v>2008.2688821629022</c:v>
                </c:pt>
                <c:pt idx="1300">
                  <c:v>2008.2744715126626</c:v>
                </c:pt>
                <c:pt idx="1301">
                  <c:v>2008.288047008898</c:v>
                </c:pt>
                <c:pt idx="1302">
                  <c:v>2008.3263760438056</c:v>
                </c:pt>
                <c:pt idx="1303">
                  <c:v>2008.3455403696098</c:v>
                </c:pt>
                <c:pt idx="1304">
                  <c:v>2008.3647068583161</c:v>
                </c:pt>
                <c:pt idx="1305">
                  <c:v>2008.4222009034906</c:v>
                </c:pt>
                <c:pt idx="1306">
                  <c:v>2008.4305879534566</c:v>
                </c:pt>
                <c:pt idx="1307">
                  <c:v>2008.4442753456538</c:v>
                </c:pt>
                <c:pt idx="1308">
                  <c:v>2008.4605314168377</c:v>
                </c:pt>
                <c:pt idx="1309">
                  <c:v>2008.4796958247775</c:v>
                </c:pt>
                <c:pt idx="1310">
                  <c:v>2008.4852850650241</c:v>
                </c:pt>
                <c:pt idx="1311">
                  <c:v>2008.4988608898016</c:v>
                </c:pt>
                <c:pt idx="1312">
                  <c:v>2008.5180246680357</c:v>
                </c:pt>
                <c:pt idx="1313">
                  <c:v>2008.5371896509241</c:v>
                </c:pt>
                <c:pt idx="1314">
                  <c:v>2008.542779356605</c:v>
                </c:pt>
                <c:pt idx="1315">
                  <c:v>2008.5563555646818</c:v>
                </c:pt>
                <c:pt idx="1316">
                  <c:v>2008.5755198631075</c:v>
                </c:pt>
                <c:pt idx="1317">
                  <c:v>2008.5946855304585</c:v>
                </c:pt>
                <c:pt idx="1318">
                  <c:v>2008.6146467624915</c:v>
                </c:pt>
                <c:pt idx="1319">
                  <c:v>2008.6173900889801</c:v>
                </c:pt>
                <c:pt idx="1320">
                  <c:v>2008.6201265434634</c:v>
                </c:pt>
                <c:pt idx="1321">
                  <c:v>2008.6228643121151</c:v>
                </c:pt>
                <c:pt idx="1322">
                  <c:v>2008.6256059137577</c:v>
                </c:pt>
                <c:pt idx="1323">
                  <c:v>2008.6283436824092</c:v>
                </c:pt>
                <c:pt idx="1324">
                  <c:v>2008.6310813963039</c:v>
                </c:pt>
                <c:pt idx="1325">
                  <c:v>2008.6338157426421</c:v>
                </c:pt>
                <c:pt idx="1326">
                  <c:v>2008.6365555920602</c:v>
                </c:pt>
                <c:pt idx="1327">
                  <c:v>2008.6392916358659</c:v>
                </c:pt>
                <c:pt idx="1328">
                  <c:v>2008.6420308008214</c:v>
                </c:pt>
                <c:pt idx="1329">
                  <c:v>2008.6447687337441</c:v>
                </c:pt>
                <c:pt idx="1330">
                  <c:v>2008.6475065023956</c:v>
                </c:pt>
                <c:pt idx="1331">
                  <c:v>2008.6502426283369</c:v>
                </c:pt>
                <c:pt idx="1332">
                  <c:v>2008.6529838740589</c:v>
                </c:pt>
                <c:pt idx="1333">
                  <c:v>2008.6740840246407</c:v>
                </c:pt>
                <c:pt idx="1334">
                  <c:v>2008.6905101437371</c:v>
                </c:pt>
                <c:pt idx="1335">
                  <c:v>2008.6961014921287</c:v>
                </c:pt>
                <c:pt idx="1336">
                  <c:v>2008.7288410951403</c:v>
                </c:pt>
                <c:pt idx="1337">
                  <c:v>2008.7480060780288</c:v>
                </c:pt>
                <c:pt idx="1338">
                  <c:v>2008.7671709787817</c:v>
                </c:pt>
                <c:pt idx="1339">
                  <c:v>2008.7699661054073</c:v>
                </c:pt>
                <c:pt idx="1340">
                  <c:v>2008.7890729637236</c:v>
                </c:pt>
                <c:pt idx="1341">
                  <c:v>2008.8054993292264</c:v>
                </c:pt>
                <c:pt idx="1342">
                  <c:v>2008.8438299794661</c:v>
                </c:pt>
                <c:pt idx="1343">
                  <c:v>2008.9204897467489</c:v>
                </c:pt>
                <c:pt idx="1344">
                  <c:v>2008.9232833401779</c:v>
                </c:pt>
                <c:pt idx="1345">
                  <c:v>2008.9423916769335</c:v>
                </c:pt>
                <c:pt idx="1346">
                  <c:v>2008.9588196577686</c:v>
                </c:pt>
                <c:pt idx="1347">
                  <c:v>2008.9779844490076</c:v>
                </c:pt>
                <c:pt idx="1348">
                  <c:v>2008.9971488569472</c:v>
                </c:pt>
                <c:pt idx="1349">
                  <c:v>2009.0163142505135</c:v>
                </c:pt>
                <c:pt idx="1350">
                  <c:v>2009.0354784941821</c:v>
                </c:pt>
                <c:pt idx="1351">
                  <c:v>2009.0382741409994</c:v>
                </c:pt>
                <c:pt idx="1352">
                  <c:v>2009.0573831348393</c:v>
                </c:pt>
                <c:pt idx="1353">
                  <c:v>2009.1504116358658</c:v>
                </c:pt>
                <c:pt idx="1354">
                  <c:v>2009.1532063244354</c:v>
                </c:pt>
                <c:pt idx="1355">
                  <c:v>2009.169633100616</c:v>
                </c:pt>
                <c:pt idx="1356">
                  <c:v>2009.1724307734428</c:v>
                </c:pt>
                <c:pt idx="1357">
                  <c:v>2009.1915377412731</c:v>
                </c:pt>
                <c:pt idx="1358">
                  <c:v>2009.2079639698836</c:v>
                </c:pt>
                <c:pt idx="1359">
                  <c:v>2009.2271290075291</c:v>
                </c:pt>
                <c:pt idx="1360">
                  <c:v>2009.2462932785763</c:v>
                </c:pt>
                <c:pt idx="1361">
                  <c:v>2009.2654582340863</c:v>
                </c:pt>
                <c:pt idx="1362">
                  <c:v>2009.2873608487337</c:v>
                </c:pt>
                <c:pt idx="1363">
                  <c:v>2009.2902147843943</c:v>
                </c:pt>
                <c:pt idx="1364">
                  <c:v>2009.3421187679671</c:v>
                </c:pt>
                <c:pt idx="1365">
                  <c:v>2009.361283559206</c:v>
                </c:pt>
                <c:pt idx="1366">
                  <c:v>2009.3804495550992</c:v>
                </c:pt>
                <c:pt idx="1367">
                  <c:v>2009.4023505270363</c:v>
                </c:pt>
                <c:pt idx="1368">
                  <c:v>2009.4215156741957</c:v>
                </c:pt>
                <c:pt idx="1369">
                  <c:v>2009.4379435728954</c:v>
                </c:pt>
                <c:pt idx="1370">
                  <c:v>2009.5146025188228</c:v>
                </c:pt>
                <c:pt idx="1371">
                  <c:v>2009.5556710198493</c:v>
                </c:pt>
                <c:pt idx="1372">
                  <c:v>2009.5720981245722</c:v>
                </c:pt>
                <c:pt idx="1373">
                  <c:v>2009.7254178234086</c:v>
                </c:pt>
                <c:pt idx="1374">
                  <c:v>2009.7445827789186</c:v>
                </c:pt>
                <c:pt idx="1375">
                  <c:v>2009.7637467488021</c:v>
                </c:pt>
                <c:pt idx="1376">
                  <c:v>2009.878737522245</c:v>
                </c:pt>
                <c:pt idx="1377">
                  <c:v>2009.8843239151265</c:v>
                </c:pt>
                <c:pt idx="1378">
                  <c:v>2009.8979033538672</c:v>
                </c:pt>
                <c:pt idx="1379">
                  <c:v>2009.9170673785079</c:v>
                </c:pt>
                <c:pt idx="1380">
                  <c:v>2009.9362315674196</c:v>
                </c:pt>
                <c:pt idx="1381">
                  <c:v>2009.9553981382614</c:v>
                </c:pt>
                <c:pt idx="1382">
                  <c:v>2009.9745614784395</c:v>
                </c:pt>
                <c:pt idx="1383">
                  <c:v>2009.993727282683</c:v>
                </c:pt>
                <c:pt idx="1384">
                  <c:v>2010.0128929774128</c:v>
                </c:pt>
                <c:pt idx="1385">
                  <c:v>2010.0320571389459</c:v>
                </c:pt>
                <c:pt idx="1386">
                  <c:v>2010.0539591512663</c:v>
                </c:pt>
                <c:pt idx="1387">
                  <c:v>2010.0703869952088</c:v>
                </c:pt>
                <c:pt idx="1388">
                  <c:v>2010.0895507460643</c:v>
                </c:pt>
                <c:pt idx="1389">
                  <c:v>2010.1087178370979</c:v>
                </c:pt>
                <c:pt idx="1390">
                  <c:v>2010.1306198220398</c:v>
                </c:pt>
                <c:pt idx="1391">
                  <c:v>2010.147047063655</c:v>
                </c:pt>
                <c:pt idx="1392">
                  <c:v>2010.1662117727583</c:v>
                </c:pt>
                <c:pt idx="1393">
                  <c:v>2010.1745988501027</c:v>
                </c:pt>
                <c:pt idx="1394">
                  <c:v>2010.1853743737167</c:v>
                </c:pt>
                <c:pt idx="1395">
                  <c:v>2010.1937613963039</c:v>
                </c:pt>
                <c:pt idx="1396">
                  <c:v>2010.2045417659137</c:v>
                </c:pt>
                <c:pt idx="1397">
                  <c:v>2010.2129264339494</c:v>
                </c:pt>
                <c:pt idx="1398">
                  <c:v>2010.223705817933</c:v>
                </c:pt>
                <c:pt idx="1399">
                  <c:v>2010.2320907049966</c:v>
                </c:pt>
                <c:pt idx="1400">
                  <c:v>2010.2647753319643</c:v>
                </c:pt>
                <c:pt idx="1401">
                  <c:v>2010.3386972758385</c:v>
                </c:pt>
                <c:pt idx="1402">
                  <c:v>2010.3578610266941</c:v>
                </c:pt>
                <c:pt idx="1403">
                  <c:v>2010.398930075291</c:v>
                </c:pt>
                <c:pt idx="1404">
                  <c:v>2010.4429067214237</c:v>
                </c:pt>
                <c:pt idx="1405">
                  <c:v>2010.4536861327858</c:v>
                </c:pt>
                <c:pt idx="1406">
                  <c:v>2010.4728511430526</c:v>
                </c:pt>
                <c:pt idx="1407">
                  <c:v>2010.5303452703627</c:v>
                </c:pt>
                <c:pt idx="1408">
                  <c:v>2010.5878408761123</c:v>
                </c:pt>
                <c:pt idx="1409">
                  <c:v>2010.6070066803559</c:v>
                </c:pt>
                <c:pt idx="1410">
                  <c:v>2010.6645015742642</c:v>
                </c:pt>
                <c:pt idx="1411">
                  <c:v>2010.9136478302532</c:v>
                </c:pt>
                <c:pt idx="1412">
                  <c:v>2010.932810841889</c:v>
                </c:pt>
                <c:pt idx="1413">
                  <c:v>2010.9519745653661</c:v>
                </c:pt>
                <c:pt idx="1414">
                  <c:v>2010.9711404243669</c:v>
                </c:pt>
                <c:pt idx="1415">
                  <c:v>2010.9903052156058</c:v>
                </c:pt>
                <c:pt idx="1416">
                  <c:v>2011.0094709103355</c:v>
                </c:pt>
                <c:pt idx="1417">
                  <c:v>2011.0286350992471</c:v>
                </c:pt>
                <c:pt idx="1418">
                  <c:v>2011.0505378234086</c:v>
                </c:pt>
                <c:pt idx="1419">
                  <c:v>2011.0669649828885</c:v>
                </c:pt>
                <c:pt idx="1420">
                  <c:v>2011.086130622861</c:v>
                </c:pt>
                <c:pt idx="1421">
                  <c:v>2011.1052955509924</c:v>
                </c:pt>
                <c:pt idx="1422">
                  <c:v>2011.1244625325119</c:v>
                </c:pt>
                <c:pt idx="1423">
                  <c:v>2011.1464206160165</c:v>
                </c:pt>
                <c:pt idx="1424">
                  <c:v>2011.1492158795345</c:v>
                </c:pt>
                <c:pt idx="1425">
                  <c:v>2011.1627889390827</c:v>
                </c:pt>
                <c:pt idx="1426">
                  <c:v>2011.1819537577003</c:v>
                </c:pt>
                <c:pt idx="1427">
                  <c:v>2011.2038596030116</c:v>
                </c:pt>
                <c:pt idx="1428">
                  <c:v>2011.220285119781</c:v>
                </c:pt>
                <c:pt idx="1429">
                  <c:v>2011.2394469267624</c:v>
                </c:pt>
                <c:pt idx="1430">
                  <c:v>2011.2422438056126</c:v>
                </c:pt>
                <c:pt idx="1431">
                  <c:v>2011.2586145653661</c:v>
                </c:pt>
                <c:pt idx="1432">
                  <c:v>2011.2777834907597</c:v>
                </c:pt>
                <c:pt idx="1433">
                  <c:v>2011.2833685694729</c:v>
                </c:pt>
                <c:pt idx="1434">
                  <c:v>2011.2969450513347</c:v>
                </c:pt>
                <c:pt idx="1435">
                  <c:v>2011.3188496098562</c:v>
                </c:pt>
                <c:pt idx="1436">
                  <c:v>2011.335274551677</c:v>
                </c:pt>
                <c:pt idx="1437">
                  <c:v>2011.3736023271731</c:v>
                </c:pt>
                <c:pt idx="1438">
                  <c:v>2011.3927691444217</c:v>
                </c:pt>
                <c:pt idx="1439">
                  <c:v>2011.4146710746065</c:v>
                </c:pt>
                <c:pt idx="1440">
                  <c:v>2011.4310995208762</c:v>
                </c:pt>
                <c:pt idx="1441">
                  <c:v>2011.4530018617386</c:v>
                </c:pt>
                <c:pt idx="1442">
                  <c:v>2011.4694290485968</c:v>
                </c:pt>
                <c:pt idx="1443">
                  <c:v>2011.4722247501711</c:v>
                </c:pt>
                <c:pt idx="1444">
                  <c:v>2011.4885901437372</c:v>
                </c:pt>
                <c:pt idx="1445">
                  <c:v>2011.4913917590691</c:v>
                </c:pt>
                <c:pt idx="1446">
                  <c:v>2011.6829840930868</c:v>
                </c:pt>
                <c:pt idx="1447">
                  <c:v>2011.6994072826831</c:v>
                </c:pt>
                <c:pt idx="1448">
                  <c:v>2011.7056804106776</c:v>
                </c:pt>
                <c:pt idx="1449">
                  <c:v>2011.7084187268995</c:v>
                </c:pt>
                <c:pt idx="1450">
                  <c:v>2011.7111581108829</c:v>
                </c:pt>
                <c:pt idx="1451">
                  <c:v>2011.713899356605</c:v>
                </c:pt>
                <c:pt idx="1452">
                  <c:v>2011.7166336481862</c:v>
                </c:pt>
                <c:pt idx="1453">
                  <c:v>2011.7193749760438</c:v>
                </c:pt>
                <c:pt idx="1454">
                  <c:v>2011.7221092950035</c:v>
                </c:pt>
                <c:pt idx="1455">
                  <c:v>2011.7248488980151</c:v>
                </c:pt>
                <c:pt idx="1456">
                  <c:v>2011.7275849965777</c:v>
                </c:pt>
                <c:pt idx="1457">
                  <c:v>2011.7303245448322</c:v>
                </c:pt>
                <c:pt idx="1458">
                  <c:v>2011.7330608350444</c:v>
                </c:pt>
                <c:pt idx="1459">
                  <c:v>2011.7357999452429</c:v>
                </c:pt>
                <c:pt idx="1460">
                  <c:v>2011.7385352498288</c:v>
                </c:pt>
                <c:pt idx="1461">
                  <c:v>2011.7412744695414</c:v>
                </c:pt>
                <c:pt idx="1462">
                  <c:v>2011.7440138535251</c:v>
                </c:pt>
                <c:pt idx="1463">
                  <c:v>2011.7569032169747</c:v>
                </c:pt>
                <c:pt idx="1464">
                  <c:v>2011.7760673237508</c:v>
                </c:pt>
                <c:pt idx="1465">
                  <c:v>2011.7816609719371</c:v>
                </c:pt>
                <c:pt idx="1466">
                  <c:v>2011.7952337577003</c:v>
                </c:pt>
                <c:pt idx="1467">
                  <c:v>2011.814398056126</c:v>
                </c:pt>
                <c:pt idx="1468">
                  <c:v>2011.8390388501027</c:v>
                </c:pt>
                <c:pt idx="1469">
                  <c:v>2011.8527272005476</c:v>
                </c:pt>
                <c:pt idx="1470">
                  <c:v>2011.8718919917865</c:v>
                </c:pt>
                <c:pt idx="1471">
                  <c:v>2011.8910569199179</c:v>
                </c:pt>
                <c:pt idx="1472">
                  <c:v>2011.9102217659138</c:v>
                </c:pt>
                <c:pt idx="1473">
                  <c:v>2011.9130189459274</c:v>
                </c:pt>
                <c:pt idx="1474">
                  <c:v>2011.9293879534566</c:v>
                </c:pt>
                <c:pt idx="1475">
                  <c:v>2011.9321838740589</c:v>
                </c:pt>
                <c:pt idx="1476">
                  <c:v>2012.0635416837783</c:v>
                </c:pt>
                <c:pt idx="1477">
                  <c:v>2012.0663385626283</c:v>
                </c:pt>
                <c:pt idx="1478">
                  <c:v>2012.0827098699522</c:v>
                </c:pt>
                <c:pt idx="1479">
                  <c:v>2012.1018740041068</c:v>
                </c:pt>
                <c:pt idx="1480">
                  <c:v>2012.1593676386037</c:v>
                </c:pt>
                <c:pt idx="1481">
                  <c:v>2012.1785332511979</c:v>
                </c:pt>
                <c:pt idx="1482">
                  <c:v>2012.2004372895278</c:v>
                </c:pt>
                <c:pt idx="1483">
                  <c:v>2012.2168623408625</c:v>
                </c:pt>
                <c:pt idx="1484">
                  <c:v>2012.2360248049281</c:v>
                </c:pt>
                <c:pt idx="1485">
                  <c:v>2012.2551945790553</c:v>
                </c:pt>
                <c:pt idx="1486">
                  <c:v>2012.258043504449</c:v>
                </c:pt>
                <c:pt idx="1487">
                  <c:v>2012.277099247091</c:v>
                </c:pt>
                <c:pt idx="1488">
                  <c:v>2012.2935227652292</c:v>
                </c:pt>
                <c:pt idx="1489">
                  <c:v>2012.299114770705</c:v>
                </c:pt>
                <c:pt idx="1490">
                  <c:v>2012.3126870910335</c:v>
                </c:pt>
                <c:pt idx="1491">
                  <c:v>2012.5043376043805</c:v>
                </c:pt>
                <c:pt idx="1492">
                  <c:v>2012.52350403833</c:v>
                </c:pt>
                <c:pt idx="1493">
                  <c:v>2012.5263026146474</c:v>
                </c:pt>
                <c:pt idx="1494">
                  <c:v>2012.5426656262835</c:v>
                </c:pt>
                <c:pt idx="1495">
                  <c:v>2012.5618323340177</c:v>
                </c:pt>
                <c:pt idx="1496">
                  <c:v>2012.5809956741957</c:v>
                </c:pt>
                <c:pt idx="1497">
                  <c:v>2012.6001611225188</c:v>
                </c:pt>
                <c:pt idx="1498">
                  <c:v>2012.619325448323</c:v>
                </c:pt>
                <c:pt idx="1499">
                  <c:v>2012.6384913347022</c:v>
                </c:pt>
                <c:pt idx="1500">
                  <c:v>2012.6440824914441</c:v>
                </c:pt>
                <c:pt idx="1501">
                  <c:v>2012.6576550308009</c:v>
                </c:pt>
                <c:pt idx="1502">
                  <c:v>2012.6604505133471</c:v>
                </c:pt>
                <c:pt idx="1503">
                  <c:v>2012.679559890486</c:v>
                </c:pt>
                <c:pt idx="1504">
                  <c:v>2012.6959836002738</c:v>
                </c:pt>
                <c:pt idx="1505">
                  <c:v>2012.7151519233403</c:v>
                </c:pt>
                <c:pt idx="1506">
                  <c:v>2012.7343157837097</c:v>
                </c:pt>
                <c:pt idx="1507">
                  <c:v>2012.7371119780971</c:v>
                </c:pt>
                <c:pt idx="1508">
                  <c:v>2012.7918100752909</c:v>
                </c:pt>
                <c:pt idx="1509">
                  <c:v>2012.8109765639972</c:v>
                </c:pt>
                <c:pt idx="1510">
                  <c:v>2012.8301405612594</c:v>
                </c:pt>
                <c:pt idx="1511">
                  <c:v>2012.8493032169747</c:v>
                </c:pt>
                <c:pt idx="1512">
                  <c:v>2012.8684705817932</c:v>
                </c:pt>
                <c:pt idx="1513">
                  <c:v>2012.8876346064339</c:v>
                </c:pt>
                <c:pt idx="1514">
                  <c:v>2012.9067987953456</c:v>
                </c:pt>
                <c:pt idx="1515">
                  <c:v>2012.9095933744011</c:v>
                </c:pt>
                <c:pt idx="1516">
                  <c:v>2012.9259645995894</c:v>
                </c:pt>
                <c:pt idx="1517">
                  <c:v>2012.9315584394251</c:v>
                </c:pt>
                <c:pt idx="1518">
                  <c:v>2012.9451330595482</c:v>
                </c:pt>
                <c:pt idx="1519">
                  <c:v>2012.9479295824779</c:v>
                </c:pt>
                <c:pt idx="1520">
                  <c:v>2012.9670325804243</c:v>
                </c:pt>
                <c:pt idx="1521">
                  <c:v>2012.9889359890485</c:v>
                </c:pt>
                <c:pt idx="1522">
                  <c:v>2013.0081033264887</c:v>
                </c:pt>
                <c:pt idx="1523">
                  <c:v>2013.0217914579055</c:v>
                </c:pt>
                <c:pt idx="1524">
                  <c:v>2013.0273831348391</c:v>
                </c:pt>
                <c:pt idx="1525">
                  <c:v>2013.0436933059548</c:v>
                </c:pt>
                <c:pt idx="1526">
                  <c:v>2013.1395758795345</c:v>
                </c:pt>
                <c:pt idx="1527">
                  <c:v>2013.1559451334701</c:v>
                </c:pt>
                <c:pt idx="1528">
                  <c:v>2013.1751077344286</c:v>
                </c:pt>
                <c:pt idx="1529">
                  <c:v>2013.1970119096509</c:v>
                </c:pt>
                <c:pt idx="1530">
                  <c:v>2013.2134405749487</c:v>
                </c:pt>
                <c:pt idx="1531">
                  <c:v>2013.2326056673512</c:v>
                </c:pt>
                <c:pt idx="1532">
                  <c:v>2013.2545075975358</c:v>
                </c:pt>
                <c:pt idx="1533">
                  <c:v>2013.4242541546885</c:v>
                </c:pt>
                <c:pt idx="1534">
                  <c:v>2013.4434167830252</c:v>
                </c:pt>
                <c:pt idx="1535">
                  <c:v>2013.4625834633812</c:v>
                </c:pt>
                <c:pt idx="1536">
                  <c:v>2013.468177138946</c:v>
                </c:pt>
                <c:pt idx="1537">
                  <c:v>2013.4817485010267</c:v>
                </c:pt>
                <c:pt idx="1538">
                  <c:v>2013.4845451608487</c:v>
                </c:pt>
                <c:pt idx="1539">
                  <c:v>2013.4873401232032</c:v>
                </c:pt>
                <c:pt idx="1540">
                  <c:v>2013.5009133470226</c:v>
                </c:pt>
                <c:pt idx="1541">
                  <c:v>2013.7500577960302</c:v>
                </c:pt>
                <c:pt idx="1542">
                  <c:v>2013.7528545379878</c:v>
                </c:pt>
                <c:pt idx="1543">
                  <c:v>2013.7556494729638</c:v>
                </c:pt>
                <c:pt idx="1544">
                  <c:v>2013.7692226967831</c:v>
                </c:pt>
                <c:pt idx="1545">
                  <c:v>2013.791125010267</c:v>
                </c:pt>
                <c:pt idx="1546">
                  <c:v>2013.8075542231347</c:v>
                </c:pt>
                <c:pt idx="1547">
                  <c:v>2013.8267171800137</c:v>
                </c:pt>
                <c:pt idx="1548">
                  <c:v>2013.8486203696098</c:v>
                </c:pt>
                <c:pt idx="1549">
                  <c:v>2013.8514744695415</c:v>
                </c:pt>
                <c:pt idx="1550">
                  <c:v>2013.8677850239562</c:v>
                </c:pt>
                <c:pt idx="1551">
                  <c:v>2013.922542422998</c:v>
                </c:pt>
                <c:pt idx="1552">
                  <c:v>2013.9417075975359</c:v>
                </c:pt>
                <c:pt idx="1553">
                  <c:v>2013.9473009993155</c:v>
                </c:pt>
                <c:pt idx="1554">
                  <c:v>2013.9608727446955</c:v>
                </c:pt>
                <c:pt idx="1555">
                  <c:v>2013.9636673237508</c:v>
                </c:pt>
                <c:pt idx="1556">
                  <c:v>2013.9664624503764</c:v>
                </c:pt>
                <c:pt idx="1557">
                  <c:v>2013.9800379466119</c:v>
                </c:pt>
                <c:pt idx="1558">
                  <c:v>2013.999202053388</c:v>
                </c:pt>
                <c:pt idx="1559">
                  <c:v>2014.0183687611225</c:v>
                </c:pt>
                <c:pt idx="1560">
                  <c:v>2014.037532073922</c:v>
                </c:pt>
                <c:pt idx="1561">
                  <c:v>2014.059434934976</c:v>
                </c:pt>
                <c:pt idx="1562">
                  <c:v>2014.3085828336755</c:v>
                </c:pt>
                <c:pt idx="1563">
                  <c:v>2014.3114334839152</c:v>
                </c:pt>
                <c:pt idx="1564">
                  <c:v>2014.3250072279261</c:v>
                </c:pt>
                <c:pt idx="1565">
                  <c:v>2014.3449684325803</c:v>
                </c:pt>
                <c:pt idx="1566">
                  <c:v>2014.3477081998631</c:v>
                </c:pt>
                <c:pt idx="1567">
                  <c:v>2014.3504464065709</c:v>
                </c:pt>
                <c:pt idx="1568">
                  <c:v>2014.353183983573</c:v>
                </c:pt>
                <c:pt idx="1569">
                  <c:v>2014.3559218891171</c:v>
                </c:pt>
                <c:pt idx="1570">
                  <c:v>2014.3586614373717</c:v>
                </c:pt>
                <c:pt idx="1571">
                  <c:v>2014.3613975085557</c:v>
                </c:pt>
                <c:pt idx="1572">
                  <c:v>2014.3641353867215</c:v>
                </c:pt>
                <c:pt idx="1573">
                  <c:v>2014.3668715126626</c:v>
                </c:pt>
                <c:pt idx="1574">
                  <c:v>2014.3696111978097</c:v>
                </c:pt>
                <c:pt idx="1575">
                  <c:v>2014.3723490212183</c:v>
                </c:pt>
                <c:pt idx="1576">
                  <c:v>2014.3750870362765</c:v>
                </c:pt>
                <c:pt idx="1577">
                  <c:v>2014.3778245859</c:v>
                </c:pt>
                <c:pt idx="1578">
                  <c:v>2014.3805610677618</c:v>
                </c:pt>
                <c:pt idx="1579">
                  <c:v>2014.3833003422315</c:v>
                </c:pt>
                <c:pt idx="1580">
                  <c:v>2014.4044008761123</c:v>
                </c:pt>
                <c:pt idx="1581">
                  <c:v>2014.4208311841205</c:v>
                </c:pt>
                <c:pt idx="1582">
                  <c:v>2014.4427356057495</c:v>
                </c:pt>
                <c:pt idx="1583">
                  <c:v>2014.478326899384</c:v>
                </c:pt>
                <c:pt idx="1584">
                  <c:v>2014.4839181930186</c:v>
                </c:pt>
                <c:pt idx="1585">
                  <c:v>2014.4974910335386</c:v>
                </c:pt>
                <c:pt idx="1586">
                  <c:v>2014.5166565913757</c:v>
                </c:pt>
                <c:pt idx="1587">
                  <c:v>2014.5358216837783</c:v>
                </c:pt>
                <c:pt idx="1588">
                  <c:v>2014.5549866119097</c:v>
                </c:pt>
                <c:pt idx="1589">
                  <c:v>2014.5741516221765</c:v>
                </c:pt>
                <c:pt idx="1590">
                  <c:v>2014.5933172073921</c:v>
                </c:pt>
                <c:pt idx="1591">
                  <c:v>2014.6124821629021</c:v>
                </c:pt>
                <c:pt idx="1592">
                  <c:v>2014.6316464887063</c:v>
                </c:pt>
                <c:pt idx="1593">
                  <c:v>2014.6508120465435</c:v>
                </c:pt>
                <c:pt idx="1594">
                  <c:v>2014.6536076112252</c:v>
                </c:pt>
                <c:pt idx="1595">
                  <c:v>2014.6727142231348</c:v>
                </c:pt>
                <c:pt idx="1596">
                  <c:v>2014.6755684052018</c:v>
                </c:pt>
              </c:numCache>
            </c:numRef>
          </c:xVal>
          <c:yVal>
            <c:numRef>
              <c:f>Westford_Wettzell!$C$2:$C$1598</c:f>
              <c:numCache>
                <c:formatCode>General</c:formatCode>
                <c:ptCount val="1597"/>
                <c:pt idx="0">
                  <c:v>5998325.3203900503</c:v>
                </c:pt>
                <c:pt idx="1">
                  <c:v>5998325.31546262</c:v>
                </c:pt>
                <c:pt idx="2">
                  <c:v>5998325.3239004901</c:v>
                </c:pt>
                <c:pt idx="3">
                  <c:v>5998325.3291885098</c:v>
                </c:pt>
                <c:pt idx="4">
                  <c:v>5998325.3539745696</c:v>
                </c:pt>
                <c:pt idx="5">
                  <c:v>5998325.3102225596</c:v>
                </c:pt>
                <c:pt idx="6">
                  <c:v>5998325.3453668803</c:v>
                </c:pt>
                <c:pt idx="7">
                  <c:v>5998325.3411056101</c:v>
                </c:pt>
                <c:pt idx="8">
                  <c:v>5998325.3277250202</c:v>
                </c:pt>
                <c:pt idx="9">
                  <c:v>5998325.3533079103</c:v>
                </c:pt>
                <c:pt idx="10">
                  <c:v>5998325.3211570997</c:v>
                </c:pt>
                <c:pt idx="11">
                  <c:v>5998325.3621078301</c:v>
                </c:pt>
                <c:pt idx="12">
                  <c:v>5998325.3370171804</c:v>
                </c:pt>
                <c:pt idx="13">
                  <c:v>5998325.2995947897</c:v>
                </c:pt>
                <c:pt idx="14">
                  <c:v>5998325.3168451497</c:v>
                </c:pt>
                <c:pt idx="15">
                  <c:v>5998325.3253446603</c:v>
                </c:pt>
                <c:pt idx="16">
                  <c:v>5998325.3035794403</c:v>
                </c:pt>
                <c:pt idx="17">
                  <c:v>5998325.3304289496</c:v>
                </c:pt>
                <c:pt idx="18">
                  <c:v>5998325.3338753097</c:v>
                </c:pt>
                <c:pt idx="19">
                  <c:v>5998325.3306967299</c:v>
                </c:pt>
                <c:pt idx="20">
                  <c:v>5998325.31832192</c:v>
                </c:pt>
                <c:pt idx="21">
                  <c:v>5998325.3189842002</c:v>
                </c:pt>
                <c:pt idx="22">
                  <c:v>5998325.33936668</c:v>
                </c:pt>
                <c:pt idx="23">
                  <c:v>5998325.3537928397</c:v>
                </c:pt>
                <c:pt idx="24">
                  <c:v>5998325.34902691</c:v>
                </c:pt>
                <c:pt idx="25">
                  <c:v>5998325.3327283403</c:v>
                </c:pt>
                <c:pt idx="26">
                  <c:v>5998325.3468247596</c:v>
                </c:pt>
                <c:pt idx="27">
                  <c:v>5998325.3412153898</c:v>
                </c:pt>
                <c:pt idx="28">
                  <c:v>5998325.3495250205</c:v>
                </c:pt>
                <c:pt idx="29">
                  <c:v>5998325.3388582198</c:v>
                </c:pt>
                <c:pt idx="30">
                  <c:v>5998325.3448379301</c:v>
                </c:pt>
                <c:pt idx="31">
                  <c:v>5998325.3380228803</c:v>
                </c:pt>
                <c:pt idx="32">
                  <c:v>5998325.3267962998</c:v>
                </c:pt>
                <c:pt idx="33">
                  <c:v>5998325.3293646304</c:v>
                </c:pt>
                <c:pt idx="34">
                  <c:v>5998325.3727776101</c:v>
                </c:pt>
                <c:pt idx="35">
                  <c:v>5998325.3289912101</c:v>
                </c:pt>
                <c:pt idx="36">
                  <c:v>5998325.2750474</c:v>
                </c:pt>
                <c:pt idx="37">
                  <c:v>5998325.3249500897</c:v>
                </c:pt>
                <c:pt idx="38">
                  <c:v>5998325.3262451896</c:v>
                </c:pt>
                <c:pt idx="39">
                  <c:v>5998325.3748727599</c:v>
                </c:pt>
                <c:pt idx="40">
                  <c:v>5998325.3550635902</c:v>
                </c:pt>
                <c:pt idx="41">
                  <c:v>5998325.3547465298</c:v>
                </c:pt>
                <c:pt idx="42">
                  <c:v>5998325.3207698297</c:v>
                </c:pt>
                <c:pt idx="43">
                  <c:v>5998325.3431127695</c:v>
                </c:pt>
                <c:pt idx="44">
                  <c:v>5998325.3403423699</c:v>
                </c:pt>
                <c:pt idx="45">
                  <c:v>5998325.3452456603</c:v>
                </c:pt>
                <c:pt idx="46">
                  <c:v>5998325.3469163096</c:v>
                </c:pt>
                <c:pt idx="47">
                  <c:v>5998325.3474874301</c:v>
                </c:pt>
                <c:pt idx="48">
                  <c:v>5998325.3322939305</c:v>
                </c:pt>
                <c:pt idx="49">
                  <c:v>5998325.3571118396</c:v>
                </c:pt>
                <c:pt idx="50">
                  <c:v>5998325.35124176</c:v>
                </c:pt>
                <c:pt idx="51">
                  <c:v>5998325.35120844</c:v>
                </c:pt>
                <c:pt idx="52">
                  <c:v>5998325.3313925602</c:v>
                </c:pt>
                <c:pt idx="53">
                  <c:v>5998325.3400996001</c:v>
                </c:pt>
                <c:pt idx="54">
                  <c:v>5998325.35283022</c:v>
                </c:pt>
                <c:pt idx="55">
                  <c:v>5998325.3601101302</c:v>
                </c:pt>
                <c:pt idx="56">
                  <c:v>5998325.3248379603</c:v>
                </c:pt>
                <c:pt idx="57">
                  <c:v>5998325.3307680599</c:v>
                </c:pt>
                <c:pt idx="58">
                  <c:v>5998325.3784592599</c:v>
                </c:pt>
                <c:pt idx="59">
                  <c:v>5998325.3320292896</c:v>
                </c:pt>
                <c:pt idx="60">
                  <c:v>5998325.3648927696</c:v>
                </c:pt>
                <c:pt idx="61">
                  <c:v>5998325.3296054704</c:v>
                </c:pt>
                <c:pt idx="62">
                  <c:v>5998325.3751992201</c:v>
                </c:pt>
                <c:pt idx="63">
                  <c:v>5998325.3741983101</c:v>
                </c:pt>
                <c:pt idx="64">
                  <c:v>5998325.32094137</c:v>
                </c:pt>
                <c:pt idx="65">
                  <c:v>5998325.3705546604</c:v>
                </c:pt>
                <c:pt idx="66">
                  <c:v>5998325.3722093999</c:v>
                </c:pt>
                <c:pt idx="67">
                  <c:v>5998325.3247710299</c:v>
                </c:pt>
                <c:pt idx="68">
                  <c:v>5998325.3316684598</c:v>
                </c:pt>
                <c:pt idx="69">
                  <c:v>5998325.3512625601</c:v>
                </c:pt>
                <c:pt idx="70">
                  <c:v>5998325.38576122</c:v>
                </c:pt>
                <c:pt idx="71">
                  <c:v>5998325.3642727602</c:v>
                </c:pt>
                <c:pt idx="72">
                  <c:v>5998325.35493185</c:v>
                </c:pt>
                <c:pt idx="73">
                  <c:v>5998325.3348371703</c:v>
                </c:pt>
                <c:pt idx="74">
                  <c:v>5998325.3385299398</c:v>
                </c:pt>
                <c:pt idx="75">
                  <c:v>5998325.32708483</c:v>
                </c:pt>
                <c:pt idx="76">
                  <c:v>5998325.3417712199</c:v>
                </c:pt>
                <c:pt idx="77">
                  <c:v>5998325.3563395496</c:v>
                </c:pt>
                <c:pt idx="78">
                  <c:v>5998325.3642266002</c:v>
                </c:pt>
                <c:pt idx="79">
                  <c:v>5998325.3497865302</c:v>
                </c:pt>
                <c:pt idx="80">
                  <c:v>5998325.3442600798</c:v>
                </c:pt>
                <c:pt idx="81">
                  <c:v>5998325.34080642</c:v>
                </c:pt>
                <c:pt idx="82">
                  <c:v>5998325.3562356997</c:v>
                </c:pt>
                <c:pt idx="83">
                  <c:v>5998325.3495715205</c:v>
                </c:pt>
                <c:pt idx="84">
                  <c:v>5998325.3378793802</c:v>
                </c:pt>
                <c:pt idx="85">
                  <c:v>5998325.3418380599</c:v>
                </c:pt>
                <c:pt idx="86">
                  <c:v>5998325.3448906299</c:v>
                </c:pt>
                <c:pt idx="87">
                  <c:v>5998325.3537485898</c:v>
                </c:pt>
                <c:pt idx="88">
                  <c:v>5998325.3532224102</c:v>
                </c:pt>
                <c:pt idx="89">
                  <c:v>5998325.3300541602</c:v>
                </c:pt>
                <c:pt idx="90">
                  <c:v>5998325.3333855299</c:v>
                </c:pt>
                <c:pt idx="91">
                  <c:v>5998325.3459133497</c:v>
                </c:pt>
                <c:pt idx="92">
                  <c:v>5998325.3366772803</c:v>
                </c:pt>
                <c:pt idx="93">
                  <c:v>5998325.3468067804</c:v>
                </c:pt>
                <c:pt idx="94">
                  <c:v>5998325.3328558104</c:v>
                </c:pt>
                <c:pt idx="95">
                  <c:v>5998325.3634852003</c:v>
                </c:pt>
                <c:pt idx="96">
                  <c:v>5998325.35574676</c:v>
                </c:pt>
                <c:pt idx="97">
                  <c:v>5998325.3776761303</c:v>
                </c:pt>
                <c:pt idx="98">
                  <c:v>5998325.3475332102</c:v>
                </c:pt>
                <c:pt idx="99">
                  <c:v>5998325.3637140999</c:v>
                </c:pt>
                <c:pt idx="100">
                  <c:v>5998325.3561938601</c:v>
                </c:pt>
                <c:pt idx="101">
                  <c:v>5998325.3382415604</c:v>
                </c:pt>
                <c:pt idx="102">
                  <c:v>5998325.3680568896</c:v>
                </c:pt>
                <c:pt idx="103">
                  <c:v>5998325.37673428</c:v>
                </c:pt>
                <c:pt idx="104">
                  <c:v>5998325.3484731996</c:v>
                </c:pt>
                <c:pt idx="105">
                  <c:v>5998325.3710673098</c:v>
                </c:pt>
                <c:pt idx="106">
                  <c:v>5998325.3457144201</c:v>
                </c:pt>
                <c:pt idx="107">
                  <c:v>5998325.3732685801</c:v>
                </c:pt>
                <c:pt idx="108">
                  <c:v>5998325.3486214597</c:v>
                </c:pt>
                <c:pt idx="109">
                  <c:v>5998325.3693291498</c:v>
                </c:pt>
                <c:pt idx="110">
                  <c:v>5998325.3210992701</c:v>
                </c:pt>
                <c:pt idx="111">
                  <c:v>5998325.35037868</c:v>
                </c:pt>
                <c:pt idx="112">
                  <c:v>5998325.3426703</c:v>
                </c:pt>
                <c:pt idx="113">
                  <c:v>5998325.3509875797</c:v>
                </c:pt>
                <c:pt idx="114">
                  <c:v>5998325.40051571</c:v>
                </c:pt>
                <c:pt idx="115">
                  <c:v>5998325.3561185403</c:v>
                </c:pt>
                <c:pt idx="116">
                  <c:v>5998325.3455948299</c:v>
                </c:pt>
                <c:pt idx="117">
                  <c:v>5998325.3565859497</c:v>
                </c:pt>
                <c:pt idx="118">
                  <c:v>5998325.3659090605</c:v>
                </c:pt>
                <c:pt idx="119">
                  <c:v>5998325.3649188699</c:v>
                </c:pt>
                <c:pt idx="120">
                  <c:v>5998325.3543627597</c:v>
                </c:pt>
                <c:pt idx="121">
                  <c:v>5998325.3590291003</c:v>
                </c:pt>
                <c:pt idx="122">
                  <c:v>5998325.3737495402</c:v>
                </c:pt>
                <c:pt idx="123">
                  <c:v>5998325.3508121101</c:v>
                </c:pt>
                <c:pt idx="124">
                  <c:v>5998325.3476974098</c:v>
                </c:pt>
                <c:pt idx="125">
                  <c:v>5998325.3472174704</c:v>
                </c:pt>
                <c:pt idx="126">
                  <c:v>5998325.3523110198</c:v>
                </c:pt>
                <c:pt idx="127">
                  <c:v>5998325.3735407302</c:v>
                </c:pt>
                <c:pt idx="128">
                  <c:v>5998325.32785598</c:v>
                </c:pt>
                <c:pt idx="129">
                  <c:v>5998325.3527830997</c:v>
                </c:pt>
                <c:pt idx="130">
                  <c:v>5998325.3552224496</c:v>
                </c:pt>
                <c:pt idx="131">
                  <c:v>5998325.3347640904</c:v>
                </c:pt>
                <c:pt idx="132">
                  <c:v>5998325.3660546904</c:v>
                </c:pt>
                <c:pt idx="133">
                  <c:v>5998325.3654983202</c:v>
                </c:pt>
                <c:pt idx="134">
                  <c:v>5998325.3262359397</c:v>
                </c:pt>
                <c:pt idx="135">
                  <c:v>5998325.3431342896</c:v>
                </c:pt>
                <c:pt idx="136">
                  <c:v>5998325.3715421399</c:v>
                </c:pt>
                <c:pt idx="137">
                  <c:v>5998325.3511067498</c:v>
                </c:pt>
                <c:pt idx="138">
                  <c:v>5998325.3702721</c:v>
                </c:pt>
                <c:pt idx="139">
                  <c:v>5998325.3483512597</c:v>
                </c:pt>
                <c:pt idx="140">
                  <c:v>5998325.3632319104</c:v>
                </c:pt>
                <c:pt idx="141">
                  <c:v>5998325.3731033597</c:v>
                </c:pt>
                <c:pt idx="142">
                  <c:v>5998325.3578743897</c:v>
                </c:pt>
                <c:pt idx="143">
                  <c:v>5998325.3472392503</c:v>
                </c:pt>
                <c:pt idx="144">
                  <c:v>5998325.3672388401</c:v>
                </c:pt>
                <c:pt idx="145">
                  <c:v>5998325.3475178098</c:v>
                </c:pt>
                <c:pt idx="146">
                  <c:v>5998325.3760780897</c:v>
                </c:pt>
                <c:pt idx="147">
                  <c:v>5998325.3695388399</c:v>
                </c:pt>
                <c:pt idx="148">
                  <c:v>5998325.3622792503</c:v>
                </c:pt>
                <c:pt idx="149">
                  <c:v>5998325.3542590598</c:v>
                </c:pt>
                <c:pt idx="150">
                  <c:v>5998325.3606173201</c:v>
                </c:pt>
                <c:pt idx="151">
                  <c:v>5998325.34742893</c:v>
                </c:pt>
                <c:pt idx="152">
                  <c:v>5998325.3674866399</c:v>
                </c:pt>
                <c:pt idx="153">
                  <c:v>5998325.3781915</c:v>
                </c:pt>
                <c:pt idx="154">
                  <c:v>5998325.3545923103</c:v>
                </c:pt>
                <c:pt idx="155">
                  <c:v>5998325.3965077</c:v>
                </c:pt>
                <c:pt idx="156">
                  <c:v>5998325.3801532798</c:v>
                </c:pt>
                <c:pt idx="157">
                  <c:v>5998325.35824796</c:v>
                </c:pt>
                <c:pt idx="158">
                  <c:v>5998325.3714202</c:v>
                </c:pt>
                <c:pt idx="159">
                  <c:v>5998325.3630949901</c:v>
                </c:pt>
                <c:pt idx="160">
                  <c:v>5998325.3426089901</c:v>
                </c:pt>
                <c:pt idx="161">
                  <c:v>5998325.33277281</c:v>
                </c:pt>
                <c:pt idx="162">
                  <c:v>5998325.3555256901</c:v>
                </c:pt>
                <c:pt idx="163">
                  <c:v>5998325.3817138197</c:v>
                </c:pt>
                <c:pt idx="164">
                  <c:v>5998325.37038121</c:v>
                </c:pt>
                <c:pt idx="165">
                  <c:v>5998325.37511863</c:v>
                </c:pt>
                <c:pt idx="166">
                  <c:v>5998325.3596156295</c:v>
                </c:pt>
                <c:pt idx="167">
                  <c:v>5998325.3682787102</c:v>
                </c:pt>
                <c:pt idx="168">
                  <c:v>5998325.36876952</c:v>
                </c:pt>
                <c:pt idx="169">
                  <c:v>5998325.3723629704</c:v>
                </c:pt>
                <c:pt idx="170">
                  <c:v>5998325.3800159097</c:v>
                </c:pt>
                <c:pt idx="171">
                  <c:v>5998325.34307383</c:v>
                </c:pt>
                <c:pt idx="172">
                  <c:v>5998325.3452300699</c:v>
                </c:pt>
                <c:pt idx="173">
                  <c:v>5998325.3649827503</c:v>
                </c:pt>
                <c:pt idx="174">
                  <c:v>5998325.36059386</c:v>
                </c:pt>
                <c:pt idx="175">
                  <c:v>5998325.3837812599</c:v>
                </c:pt>
                <c:pt idx="176">
                  <c:v>5998325.3839073004</c:v>
                </c:pt>
                <c:pt idx="177">
                  <c:v>5998325.3615495795</c:v>
                </c:pt>
                <c:pt idx="178">
                  <c:v>5998325.3632531604</c:v>
                </c:pt>
                <c:pt idx="179">
                  <c:v>5998325.3674581097</c:v>
                </c:pt>
                <c:pt idx="180">
                  <c:v>5998325.3713976797</c:v>
                </c:pt>
                <c:pt idx="181">
                  <c:v>5998325.3817200698</c:v>
                </c:pt>
                <c:pt idx="182">
                  <c:v>5998325.3419846203</c:v>
                </c:pt>
                <c:pt idx="183">
                  <c:v>5998325.3660509596</c:v>
                </c:pt>
                <c:pt idx="184">
                  <c:v>5998325.36903287</c:v>
                </c:pt>
                <c:pt idx="185">
                  <c:v>5998325.3710580003</c:v>
                </c:pt>
                <c:pt idx="186">
                  <c:v>5998325.3744223397</c:v>
                </c:pt>
                <c:pt idx="187">
                  <c:v>5998325.3896569703</c:v>
                </c:pt>
                <c:pt idx="188">
                  <c:v>5998325.3390778797</c:v>
                </c:pt>
                <c:pt idx="189">
                  <c:v>5998325.3681240398</c:v>
                </c:pt>
                <c:pt idx="190">
                  <c:v>5998325.3632514002</c:v>
                </c:pt>
                <c:pt idx="191">
                  <c:v>5998325.3694067299</c:v>
                </c:pt>
                <c:pt idx="192">
                  <c:v>5998325.3803917402</c:v>
                </c:pt>
                <c:pt idx="193">
                  <c:v>5998325.3621244198</c:v>
                </c:pt>
                <c:pt idx="194">
                  <c:v>5998325.3760984102</c:v>
                </c:pt>
                <c:pt idx="195">
                  <c:v>5998325.3605881399</c:v>
                </c:pt>
                <c:pt idx="196">
                  <c:v>5998325.3652359303</c:v>
                </c:pt>
                <c:pt idx="197">
                  <c:v>5998325.3590894695</c:v>
                </c:pt>
                <c:pt idx="198">
                  <c:v>5998325.3661709297</c:v>
                </c:pt>
                <c:pt idx="199">
                  <c:v>5998325.3676734604</c:v>
                </c:pt>
                <c:pt idx="200">
                  <c:v>5998325.3761510504</c:v>
                </c:pt>
                <c:pt idx="201">
                  <c:v>5998325.36141109</c:v>
                </c:pt>
                <c:pt idx="202">
                  <c:v>5998325.3718231199</c:v>
                </c:pt>
                <c:pt idx="203">
                  <c:v>5998325.3709700396</c:v>
                </c:pt>
                <c:pt idx="204">
                  <c:v>5998325.3695617002</c:v>
                </c:pt>
                <c:pt idx="205">
                  <c:v>5998325.3561288798</c:v>
                </c:pt>
                <c:pt idx="206">
                  <c:v>5998325.35873878</c:v>
                </c:pt>
                <c:pt idx="207">
                  <c:v>5998325.3648190796</c:v>
                </c:pt>
                <c:pt idx="208">
                  <c:v>5998325.3621578496</c:v>
                </c:pt>
                <c:pt idx="209">
                  <c:v>5998325.37920627</c:v>
                </c:pt>
                <c:pt idx="210">
                  <c:v>5998325.3506869096</c:v>
                </c:pt>
                <c:pt idx="211">
                  <c:v>5998325.3706956403</c:v>
                </c:pt>
                <c:pt idx="212">
                  <c:v>5998325.3812252497</c:v>
                </c:pt>
                <c:pt idx="213">
                  <c:v>5998325.3818296902</c:v>
                </c:pt>
                <c:pt idx="214">
                  <c:v>5998325.3748939</c:v>
                </c:pt>
                <c:pt idx="215">
                  <c:v>5998325.3599056201</c:v>
                </c:pt>
                <c:pt idx="216">
                  <c:v>5998325.3610445503</c:v>
                </c:pt>
                <c:pt idx="217">
                  <c:v>5998325.3643124597</c:v>
                </c:pt>
                <c:pt idx="218">
                  <c:v>5998325.3791879499</c:v>
                </c:pt>
                <c:pt idx="219">
                  <c:v>5998325.3679077197</c:v>
                </c:pt>
                <c:pt idx="220">
                  <c:v>5998325.3769154996</c:v>
                </c:pt>
                <c:pt idx="221">
                  <c:v>5998325.3821537001</c:v>
                </c:pt>
                <c:pt idx="222">
                  <c:v>5998325.3798599103</c:v>
                </c:pt>
                <c:pt idx="223">
                  <c:v>5998325.3868049895</c:v>
                </c:pt>
                <c:pt idx="224">
                  <c:v>5998325.3888784098</c:v>
                </c:pt>
                <c:pt idx="225">
                  <c:v>5998325.3639989197</c:v>
                </c:pt>
                <c:pt idx="226">
                  <c:v>5998325.3709535003</c:v>
                </c:pt>
                <c:pt idx="227">
                  <c:v>5998325.3885487402</c:v>
                </c:pt>
                <c:pt idx="228">
                  <c:v>5998325.3854632303</c:v>
                </c:pt>
                <c:pt idx="229">
                  <c:v>5998325.3822648404</c:v>
                </c:pt>
                <c:pt idx="230">
                  <c:v>5998325.3867487404</c:v>
                </c:pt>
                <c:pt idx="231">
                  <c:v>5998325.3930081604</c:v>
                </c:pt>
                <c:pt idx="232">
                  <c:v>5998325.3796386803</c:v>
                </c:pt>
                <c:pt idx="233">
                  <c:v>5998325.3678951003</c:v>
                </c:pt>
                <c:pt idx="234">
                  <c:v>5998325.3759177504</c:v>
                </c:pt>
                <c:pt idx="235">
                  <c:v>5998325.3764660498</c:v>
                </c:pt>
                <c:pt idx="236">
                  <c:v>5998325.3555367701</c:v>
                </c:pt>
                <c:pt idx="237">
                  <c:v>5998325.4053443298</c:v>
                </c:pt>
                <c:pt idx="238">
                  <c:v>5998325.3963272003</c:v>
                </c:pt>
                <c:pt idx="239">
                  <c:v>5998325.3854711503</c:v>
                </c:pt>
                <c:pt idx="240">
                  <c:v>5998325.3721132996</c:v>
                </c:pt>
                <c:pt idx="241">
                  <c:v>5998325.3990339097</c:v>
                </c:pt>
                <c:pt idx="242">
                  <c:v>5998325.3803109499</c:v>
                </c:pt>
                <c:pt idx="243">
                  <c:v>5998325.3850170001</c:v>
                </c:pt>
                <c:pt idx="244">
                  <c:v>5998325.3613904295</c:v>
                </c:pt>
                <c:pt idx="245">
                  <c:v>5998325.3767919196</c:v>
                </c:pt>
                <c:pt idx="246">
                  <c:v>5998325.3728772197</c:v>
                </c:pt>
                <c:pt idx="247">
                  <c:v>5998325.3825300904</c:v>
                </c:pt>
                <c:pt idx="248">
                  <c:v>5998325.3793125302</c:v>
                </c:pt>
                <c:pt idx="249">
                  <c:v>5998325.3607970001</c:v>
                </c:pt>
                <c:pt idx="250">
                  <c:v>5998325.3938066699</c:v>
                </c:pt>
                <c:pt idx="251">
                  <c:v>5998325.3884552699</c:v>
                </c:pt>
                <c:pt idx="252">
                  <c:v>5998325.3809472704</c:v>
                </c:pt>
                <c:pt idx="253">
                  <c:v>5998325.3883718103</c:v>
                </c:pt>
                <c:pt idx="254">
                  <c:v>5998325.3747629002</c:v>
                </c:pt>
                <c:pt idx="255">
                  <c:v>5998325.37321823</c:v>
                </c:pt>
                <c:pt idx="256">
                  <c:v>5998325.3798851501</c:v>
                </c:pt>
                <c:pt idx="257">
                  <c:v>5998325.3699168302</c:v>
                </c:pt>
                <c:pt idx="258">
                  <c:v>5998325.3767051203</c:v>
                </c:pt>
                <c:pt idx="259">
                  <c:v>5998325.3988586403</c:v>
                </c:pt>
                <c:pt idx="260">
                  <c:v>5998325.3591699405</c:v>
                </c:pt>
                <c:pt idx="261">
                  <c:v>5998325.3748544799</c:v>
                </c:pt>
                <c:pt idx="262">
                  <c:v>5998325.3658677004</c:v>
                </c:pt>
                <c:pt idx="263">
                  <c:v>5998325.39343182</c:v>
                </c:pt>
                <c:pt idx="264">
                  <c:v>5998325.3469766499</c:v>
                </c:pt>
                <c:pt idx="265">
                  <c:v>5998325.3527294304</c:v>
                </c:pt>
                <c:pt idx="266">
                  <c:v>5998325.3811216904</c:v>
                </c:pt>
                <c:pt idx="267">
                  <c:v>5998325.37472283</c:v>
                </c:pt>
                <c:pt idx="268">
                  <c:v>5998325.3601896102</c:v>
                </c:pt>
                <c:pt idx="269">
                  <c:v>5998325.3653680002</c:v>
                </c:pt>
                <c:pt idx="270">
                  <c:v>5998325.3876703698</c:v>
                </c:pt>
                <c:pt idx="271">
                  <c:v>5998325.3914585803</c:v>
                </c:pt>
                <c:pt idx="272">
                  <c:v>5998325.4197394401</c:v>
                </c:pt>
                <c:pt idx="273">
                  <c:v>5998325.4083355097</c:v>
                </c:pt>
                <c:pt idx="274">
                  <c:v>5998325.40467175</c:v>
                </c:pt>
                <c:pt idx="275">
                  <c:v>5998325.3626346402</c:v>
                </c:pt>
                <c:pt idx="276">
                  <c:v>5998325.39041478</c:v>
                </c:pt>
                <c:pt idx="277">
                  <c:v>5998325.3807020904</c:v>
                </c:pt>
                <c:pt idx="278">
                  <c:v>5998325.3691727696</c:v>
                </c:pt>
                <c:pt idx="279">
                  <c:v>5998325.3840419296</c:v>
                </c:pt>
                <c:pt idx="280">
                  <c:v>5998325.3807471199</c:v>
                </c:pt>
                <c:pt idx="281">
                  <c:v>5998325.4045811296</c:v>
                </c:pt>
                <c:pt idx="282">
                  <c:v>5998325.3521110797</c:v>
                </c:pt>
                <c:pt idx="283">
                  <c:v>5998325.3918753602</c:v>
                </c:pt>
                <c:pt idx="284">
                  <c:v>5998325.3825016497</c:v>
                </c:pt>
                <c:pt idx="285">
                  <c:v>5998325.3817691999</c:v>
                </c:pt>
                <c:pt idx="286">
                  <c:v>5998325.3870533397</c:v>
                </c:pt>
                <c:pt idx="287">
                  <c:v>5998325.3507902296</c:v>
                </c:pt>
                <c:pt idx="288">
                  <c:v>5998325.3749588197</c:v>
                </c:pt>
                <c:pt idx="289">
                  <c:v>5998325.3967154901</c:v>
                </c:pt>
                <c:pt idx="290">
                  <c:v>5998325.3598663397</c:v>
                </c:pt>
                <c:pt idx="291">
                  <c:v>5998325.3858000301</c:v>
                </c:pt>
                <c:pt idx="292">
                  <c:v>5998325.3781153504</c:v>
                </c:pt>
                <c:pt idx="293">
                  <c:v>5998325.38541588</c:v>
                </c:pt>
                <c:pt idx="294">
                  <c:v>5998325.3935050704</c:v>
                </c:pt>
                <c:pt idx="295">
                  <c:v>5998325.36725925</c:v>
                </c:pt>
                <c:pt idx="296">
                  <c:v>5998325.3825804396</c:v>
                </c:pt>
                <c:pt idx="297">
                  <c:v>5998325.4082518397</c:v>
                </c:pt>
                <c:pt idx="298">
                  <c:v>5998325.3863501903</c:v>
                </c:pt>
                <c:pt idx="299">
                  <c:v>5998325.3797493298</c:v>
                </c:pt>
                <c:pt idx="300">
                  <c:v>5998325.3845849102</c:v>
                </c:pt>
                <c:pt idx="301">
                  <c:v>5998325.3781575002</c:v>
                </c:pt>
                <c:pt idx="302">
                  <c:v>5998325.3900379697</c:v>
                </c:pt>
                <c:pt idx="303">
                  <c:v>5998325.3892729999</c:v>
                </c:pt>
                <c:pt idx="304">
                  <c:v>5998325.3454005001</c:v>
                </c:pt>
                <c:pt idx="305">
                  <c:v>5998325.3772909297</c:v>
                </c:pt>
                <c:pt idx="306">
                  <c:v>5998325.3825797802</c:v>
                </c:pt>
                <c:pt idx="307">
                  <c:v>5998325.3610988203</c:v>
                </c:pt>
                <c:pt idx="308">
                  <c:v>5998325.3872284601</c:v>
                </c:pt>
                <c:pt idx="309">
                  <c:v>5998325.36930448</c:v>
                </c:pt>
                <c:pt idx="310">
                  <c:v>5998325.5128449397</c:v>
                </c:pt>
                <c:pt idx="311">
                  <c:v>5998325.3961734604</c:v>
                </c:pt>
                <c:pt idx="312">
                  <c:v>5998325.4408758301</c:v>
                </c:pt>
                <c:pt idx="313">
                  <c:v>5998325.3946920596</c:v>
                </c:pt>
                <c:pt idx="314">
                  <c:v>5998325.3952842504</c:v>
                </c:pt>
                <c:pt idx="315">
                  <c:v>5998325.3891658401</c:v>
                </c:pt>
                <c:pt idx="316">
                  <c:v>5998325.3831651798</c:v>
                </c:pt>
                <c:pt idx="317">
                  <c:v>5998325.3856556704</c:v>
                </c:pt>
                <c:pt idx="318">
                  <c:v>5998325.3601526702</c:v>
                </c:pt>
                <c:pt idx="319">
                  <c:v>5998325.4041825598</c:v>
                </c:pt>
                <c:pt idx="320">
                  <c:v>5998325.3815938598</c:v>
                </c:pt>
                <c:pt idx="321">
                  <c:v>5998325.38979463</c:v>
                </c:pt>
                <c:pt idx="322">
                  <c:v>5998325.3658158798</c:v>
                </c:pt>
                <c:pt idx="323">
                  <c:v>5998325.4086101698</c:v>
                </c:pt>
                <c:pt idx="324">
                  <c:v>5998325.3820570596</c:v>
                </c:pt>
                <c:pt idx="325">
                  <c:v>5998325.39679565</c:v>
                </c:pt>
                <c:pt idx="326">
                  <c:v>5998325.3910443801</c:v>
                </c:pt>
                <c:pt idx="327">
                  <c:v>5998325.3941425504</c:v>
                </c:pt>
                <c:pt idx="328">
                  <c:v>5998325.35523591</c:v>
                </c:pt>
                <c:pt idx="329">
                  <c:v>5998325.3759222701</c:v>
                </c:pt>
                <c:pt idx="330">
                  <c:v>5998325.3785560103</c:v>
                </c:pt>
                <c:pt idx="331">
                  <c:v>5998325.3534698803</c:v>
                </c:pt>
                <c:pt idx="332">
                  <c:v>5998325.3894025404</c:v>
                </c:pt>
                <c:pt idx="333">
                  <c:v>5998325.3779830998</c:v>
                </c:pt>
                <c:pt idx="334">
                  <c:v>5998325.4162523001</c:v>
                </c:pt>
                <c:pt idx="335">
                  <c:v>5998325.3944340805</c:v>
                </c:pt>
                <c:pt idx="336">
                  <c:v>5998325.37715095</c:v>
                </c:pt>
                <c:pt idx="337">
                  <c:v>5998325.3836643202</c:v>
                </c:pt>
                <c:pt idx="338">
                  <c:v>5998325.4007823505</c:v>
                </c:pt>
                <c:pt idx="339">
                  <c:v>5998325.3892693901</c:v>
                </c:pt>
                <c:pt idx="340">
                  <c:v>5998325.4014997603</c:v>
                </c:pt>
                <c:pt idx="341">
                  <c:v>5998325.3937175302</c:v>
                </c:pt>
                <c:pt idx="342">
                  <c:v>5998325.4058620399</c:v>
                </c:pt>
                <c:pt idx="343">
                  <c:v>5998325.3980067596</c:v>
                </c:pt>
                <c:pt idx="344">
                  <c:v>5998325.4246969996</c:v>
                </c:pt>
                <c:pt idx="345">
                  <c:v>5998325.37399315</c:v>
                </c:pt>
                <c:pt idx="346">
                  <c:v>5998325.4031171799</c:v>
                </c:pt>
                <c:pt idx="347">
                  <c:v>5998325.42368023</c:v>
                </c:pt>
                <c:pt idx="348">
                  <c:v>5998325.3904191898</c:v>
                </c:pt>
                <c:pt idx="349">
                  <c:v>5998325.39883928</c:v>
                </c:pt>
                <c:pt idx="350">
                  <c:v>5998325.3959312802</c:v>
                </c:pt>
                <c:pt idx="351">
                  <c:v>5998325.4131839797</c:v>
                </c:pt>
                <c:pt idx="352">
                  <c:v>5998325.4084886601</c:v>
                </c:pt>
                <c:pt idx="353">
                  <c:v>5998325.3981870897</c:v>
                </c:pt>
                <c:pt idx="354">
                  <c:v>5998325.4092796696</c:v>
                </c:pt>
                <c:pt idx="355">
                  <c:v>5998325.3949953001</c:v>
                </c:pt>
                <c:pt idx="356">
                  <c:v>5998325.4067220101</c:v>
                </c:pt>
                <c:pt idx="357">
                  <c:v>5998325.3929528501</c:v>
                </c:pt>
                <c:pt idx="358">
                  <c:v>5998325.4249759503</c:v>
                </c:pt>
                <c:pt idx="359">
                  <c:v>5998325.4142432902</c:v>
                </c:pt>
                <c:pt idx="360">
                  <c:v>5998325.3953488804</c:v>
                </c:pt>
                <c:pt idx="361">
                  <c:v>5998325.4017524896</c:v>
                </c:pt>
                <c:pt idx="362">
                  <c:v>5998325.4125192296</c:v>
                </c:pt>
                <c:pt idx="363">
                  <c:v>5998325.4011177802</c:v>
                </c:pt>
                <c:pt idx="364">
                  <c:v>5998325.4060022002</c:v>
                </c:pt>
                <c:pt idx="365">
                  <c:v>5998325.3940573297</c:v>
                </c:pt>
                <c:pt idx="366">
                  <c:v>5998325.39989339</c:v>
                </c:pt>
                <c:pt idx="367">
                  <c:v>5998325.3832986401</c:v>
                </c:pt>
                <c:pt idx="368">
                  <c:v>5998325.3856959902</c:v>
                </c:pt>
                <c:pt idx="369">
                  <c:v>5998325.3964455798</c:v>
                </c:pt>
                <c:pt idx="370">
                  <c:v>5998325.4090607502</c:v>
                </c:pt>
                <c:pt idx="371">
                  <c:v>5998325.4123527501</c:v>
                </c:pt>
                <c:pt idx="372">
                  <c:v>5998325.4014184</c:v>
                </c:pt>
                <c:pt idx="373">
                  <c:v>5998325.4086164003</c:v>
                </c:pt>
                <c:pt idx="374">
                  <c:v>5998325.3988408903</c:v>
                </c:pt>
                <c:pt idx="375">
                  <c:v>5998325.4010558901</c:v>
                </c:pt>
                <c:pt idx="376">
                  <c:v>5998325.4131822204</c:v>
                </c:pt>
                <c:pt idx="377">
                  <c:v>5998325.4107271396</c:v>
                </c:pt>
                <c:pt idx="378">
                  <c:v>5998325.41726181</c:v>
                </c:pt>
                <c:pt idx="379">
                  <c:v>5998325.4032024397</c:v>
                </c:pt>
                <c:pt idx="380">
                  <c:v>5998325.4150712099</c:v>
                </c:pt>
                <c:pt idx="381">
                  <c:v>5998325.4121129997</c:v>
                </c:pt>
                <c:pt idx="382">
                  <c:v>5998325.4116420597</c:v>
                </c:pt>
                <c:pt idx="383">
                  <c:v>5998325.40322157</c:v>
                </c:pt>
                <c:pt idx="384">
                  <c:v>5998325.3967044698</c:v>
                </c:pt>
                <c:pt idx="385">
                  <c:v>5998325.4216398597</c:v>
                </c:pt>
                <c:pt idx="386">
                  <c:v>5998325.4180817101</c:v>
                </c:pt>
                <c:pt idx="387">
                  <c:v>5998325.4261903604</c:v>
                </c:pt>
                <c:pt idx="388">
                  <c:v>5998325.4109215802</c:v>
                </c:pt>
                <c:pt idx="389">
                  <c:v>5998325.4203817304</c:v>
                </c:pt>
                <c:pt idx="390">
                  <c:v>5998325.41557399</c:v>
                </c:pt>
                <c:pt idx="391">
                  <c:v>5998325.40924126</c:v>
                </c:pt>
                <c:pt idx="392">
                  <c:v>5998325.4108747197</c:v>
                </c:pt>
                <c:pt idx="393">
                  <c:v>5998325.4022354502</c:v>
                </c:pt>
                <c:pt idx="394">
                  <c:v>5998325.4365091901</c:v>
                </c:pt>
                <c:pt idx="395">
                  <c:v>5998325.4122347003</c:v>
                </c:pt>
                <c:pt idx="396">
                  <c:v>5998325.43896758</c:v>
                </c:pt>
                <c:pt idx="397">
                  <c:v>5998325.3976133596</c:v>
                </c:pt>
                <c:pt idx="398">
                  <c:v>5998325.4219155097</c:v>
                </c:pt>
                <c:pt idx="399">
                  <c:v>5998325.4145136001</c:v>
                </c:pt>
                <c:pt idx="400">
                  <c:v>5998325.4195413403</c:v>
                </c:pt>
                <c:pt idx="401">
                  <c:v>5998325.4219297301</c:v>
                </c:pt>
                <c:pt idx="402">
                  <c:v>5998325.40861376</c:v>
                </c:pt>
                <c:pt idx="403">
                  <c:v>5998325.4235549597</c:v>
                </c:pt>
                <c:pt idx="404">
                  <c:v>5998325.4175486602</c:v>
                </c:pt>
                <c:pt idx="405">
                  <c:v>5998325.4091602797</c:v>
                </c:pt>
                <c:pt idx="406">
                  <c:v>5998325.42636103</c:v>
                </c:pt>
                <c:pt idx="407">
                  <c:v>5998325.4200734198</c:v>
                </c:pt>
                <c:pt idx="408">
                  <c:v>5998325.4057883499</c:v>
                </c:pt>
                <c:pt idx="409">
                  <c:v>5998325.4106601505</c:v>
                </c:pt>
                <c:pt idx="410">
                  <c:v>5998325.4203113401</c:v>
                </c:pt>
                <c:pt idx="411">
                  <c:v>5998325.4349924698</c:v>
                </c:pt>
                <c:pt idx="412">
                  <c:v>5998325.4223112501</c:v>
                </c:pt>
                <c:pt idx="413">
                  <c:v>5998325.4204318495</c:v>
                </c:pt>
                <c:pt idx="414">
                  <c:v>5998325.4206950804</c:v>
                </c:pt>
                <c:pt idx="415">
                  <c:v>5998325.4263153402</c:v>
                </c:pt>
                <c:pt idx="416">
                  <c:v>5998325.4209097596</c:v>
                </c:pt>
                <c:pt idx="417">
                  <c:v>5998325.4272562796</c:v>
                </c:pt>
                <c:pt idx="418">
                  <c:v>5998325.4203524999</c:v>
                </c:pt>
                <c:pt idx="419">
                  <c:v>5998325.4231310999</c:v>
                </c:pt>
                <c:pt idx="420">
                  <c:v>5998325.4252695004</c:v>
                </c:pt>
                <c:pt idx="421">
                  <c:v>5998325.4234312205</c:v>
                </c:pt>
                <c:pt idx="422">
                  <c:v>5998325.4259764301</c:v>
                </c:pt>
                <c:pt idx="423">
                  <c:v>5998325.42997819</c:v>
                </c:pt>
                <c:pt idx="424">
                  <c:v>5998325.4266934097</c:v>
                </c:pt>
                <c:pt idx="425">
                  <c:v>5998325.4150219299</c:v>
                </c:pt>
                <c:pt idx="426">
                  <c:v>5998325.4224562095</c:v>
                </c:pt>
                <c:pt idx="427">
                  <c:v>5998325.42501185</c:v>
                </c:pt>
                <c:pt idx="428">
                  <c:v>5998325.4275179496</c:v>
                </c:pt>
                <c:pt idx="429">
                  <c:v>5998325.4260028396</c:v>
                </c:pt>
                <c:pt idx="430">
                  <c:v>5998325.4347404595</c:v>
                </c:pt>
                <c:pt idx="431">
                  <c:v>5998325.4244093802</c:v>
                </c:pt>
                <c:pt idx="432">
                  <c:v>5998325.4305729102</c:v>
                </c:pt>
                <c:pt idx="433">
                  <c:v>5998325.40954905</c:v>
                </c:pt>
                <c:pt idx="434">
                  <c:v>5998325.4232259402</c:v>
                </c:pt>
                <c:pt idx="435">
                  <c:v>5998325.43267594</c:v>
                </c:pt>
                <c:pt idx="436">
                  <c:v>5998325.4285633704</c:v>
                </c:pt>
                <c:pt idx="437">
                  <c:v>5998325.4345466103</c:v>
                </c:pt>
                <c:pt idx="438">
                  <c:v>5998325.4269499797</c:v>
                </c:pt>
                <c:pt idx="439">
                  <c:v>5998325.4236517204</c:v>
                </c:pt>
                <c:pt idx="440">
                  <c:v>5998325.4365534903</c:v>
                </c:pt>
                <c:pt idx="441">
                  <c:v>5998325.4241387602</c:v>
                </c:pt>
                <c:pt idx="442">
                  <c:v>5998325.4239563197</c:v>
                </c:pt>
                <c:pt idx="443">
                  <c:v>5998325.4294686997</c:v>
                </c:pt>
                <c:pt idx="444">
                  <c:v>5998325.4235772695</c:v>
                </c:pt>
                <c:pt idx="445">
                  <c:v>5998325.4267060095</c:v>
                </c:pt>
                <c:pt idx="446">
                  <c:v>5998325.4259807998</c:v>
                </c:pt>
                <c:pt idx="447">
                  <c:v>5998325.4286090704</c:v>
                </c:pt>
                <c:pt idx="448">
                  <c:v>5998325.4293475803</c:v>
                </c:pt>
                <c:pt idx="449">
                  <c:v>5998325.4233414102</c:v>
                </c:pt>
                <c:pt idx="450">
                  <c:v>5998325.4175106902</c:v>
                </c:pt>
                <c:pt idx="451">
                  <c:v>5998325.4202864403</c:v>
                </c:pt>
                <c:pt idx="452">
                  <c:v>5998325.4176662397</c:v>
                </c:pt>
                <c:pt idx="453">
                  <c:v>5998325.4262891496</c:v>
                </c:pt>
                <c:pt idx="454">
                  <c:v>5998325.4426911296</c:v>
                </c:pt>
                <c:pt idx="455">
                  <c:v>5998325.4326292304</c:v>
                </c:pt>
                <c:pt idx="456">
                  <c:v>5998325.4307904299</c:v>
                </c:pt>
                <c:pt idx="457">
                  <c:v>5998325.4347232897</c:v>
                </c:pt>
                <c:pt idx="458">
                  <c:v>5998325.4371619597</c:v>
                </c:pt>
                <c:pt idx="459">
                  <c:v>5998325.4336206596</c:v>
                </c:pt>
                <c:pt idx="460">
                  <c:v>5998325.4335825304</c:v>
                </c:pt>
                <c:pt idx="461">
                  <c:v>5998325.4189021597</c:v>
                </c:pt>
                <c:pt idx="462">
                  <c:v>5998325.4308943599</c:v>
                </c:pt>
                <c:pt idx="463">
                  <c:v>5998325.4386448897</c:v>
                </c:pt>
                <c:pt idx="464">
                  <c:v>5998325.4281545198</c:v>
                </c:pt>
                <c:pt idx="465">
                  <c:v>5998325.4318113197</c:v>
                </c:pt>
                <c:pt idx="466">
                  <c:v>5998325.42717335</c:v>
                </c:pt>
                <c:pt idx="467">
                  <c:v>5998325.4279404702</c:v>
                </c:pt>
                <c:pt idx="468">
                  <c:v>5998325.4349462502</c:v>
                </c:pt>
                <c:pt idx="469">
                  <c:v>5998325.44285159</c:v>
                </c:pt>
                <c:pt idx="470">
                  <c:v>5998325.4258325696</c:v>
                </c:pt>
                <c:pt idx="471">
                  <c:v>5998325.4356512297</c:v>
                </c:pt>
                <c:pt idx="472">
                  <c:v>5998325.43536196</c:v>
                </c:pt>
                <c:pt idx="473">
                  <c:v>5998325.42865742</c:v>
                </c:pt>
                <c:pt idx="474">
                  <c:v>5998325.4263699399</c:v>
                </c:pt>
                <c:pt idx="475">
                  <c:v>5998325.4438896002</c:v>
                </c:pt>
                <c:pt idx="476">
                  <c:v>5998325.4300043201</c:v>
                </c:pt>
                <c:pt idx="477">
                  <c:v>5998325.4378438499</c:v>
                </c:pt>
                <c:pt idx="478">
                  <c:v>5998325.4479621602</c:v>
                </c:pt>
                <c:pt idx="479">
                  <c:v>5998325.4349981397</c:v>
                </c:pt>
                <c:pt idx="480">
                  <c:v>5998325.4359710701</c:v>
                </c:pt>
                <c:pt idx="481">
                  <c:v>5998325.4469870199</c:v>
                </c:pt>
                <c:pt idx="482">
                  <c:v>5998325.4325938402</c:v>
                </c:pt>
                <c:pt idx="483">
                  <c:v>5998325.4416811103</c:v>
                </c:pt>
                <c:pt idx="484">
                  <c:v>5998325.4440909503</c:v>
                </c:pt>
                <c:pt idx="485">
                  <c:v>5998325.4320560396</c:v>
                </c:pt>
                <c:pt idx="486">
                  <c:v>5998325.4359686701</c:v>
                </c:pt>
                <c:pt idx="487">
                  <c:v>5998325.4376491401</c:v>
                </c:pt>
                <c:pt idx="488">
                  <c:v>5998325.4359117895</c:v>
                </c:pt>
                <c:pt idx="489">
                  <c:v>5998325.4412887702</c:v>
                </c:pt>
                <c:pt idx="490">
                  <c:v>5998325.4365077997</c:v>
                </c:pt>
                <c:pt idx="491">
                  <c:v>5998325.4367035702</c:v>
                </c:pt>
                <c:pt idx="492">
                  <c:v>5998325.4437925601</c:v>
                </c:pt>
                <c:pt idx="493">
                  <c:v>5998325.4388842499</c:v>
                </c:pt>
                <c:pt idx="494">
                  <c:v>5998325.4446054101</c:v>
                </c:pt>
                <c:pt idx="495">
                  <c:v>5998325.4371617297</c:v>
                </c:pt>
                <c:pt idx="496">
                  <c:v>5998325.4439765196</c:v>
                </c:pt>
                <c:pt idx="497">
                  <c:v>5998325.4354803497</c:v>
                </c:pt>
                <c:pt idx="498">
                  <c:v>5998325.4395556403</c:v>
                </c:pt>
                <c:pt idx="499">
                  <c:v>5998325.4481549496</c:v>
                </c:pt>
                <c:pt idx="500">
                  <c:v>5998325.4422088005</c:v>
                </c:pt>
                <c:pt idx="501">
                  <c:v>5998325.4450505003</c:v>
                </c:pt>
                <c:pt idx="502">
                  <c:v>5998325.4313137401</c:v>
                </c:pt>
                <c:pt idx="503">
                  <c:v>5998325.4400925701</c:v>
                </c:pt>
                <c:pt idx="504">
                  <c:v>5998325.4449521797</c:v>
                </c:pt>
                <c:pt idx="505">
                  <c:v>5998325.4440035503</c:v>
                </c:pt>
                <c:pt idx="506">
                  <c:v>5998325.4469824601</c:v>
                </c:pt>
                <c:pt idx="507">
                  <c:v>5998325.4368114499</c:v>
                </c:pt>
                <c:pt idx="508">
                  <c:v>5998325.4407759001</c:v>
                </c:pt>
                <c:pt idx="509">
                  <c:v>5998325.43739611</c:v>
                </c:pt>
                <c:pt idx="510">
                  <c:v>5998325.4417780004</c:v>
                </c:pt>
                <c:pt idx="511">
                  <c:v>5998325.4360572305</c:v>
                </c:pt>
                <c:pt idx="512">
                  <c:v>5998325.4409061596</c:v>
                </c:pt>
                <c:pt idx="513">
                  <c:v>5998325.4378809696</c:v>
                </c:pt>
                <c:pt idx="514">
                  <c:v>5998325.4492240297</c:v>
                </c:pt>
                <c:pt idx="515">
                  <c:v>5998325.4337244602</c:v>
                </c:pt>
                <c:pt idx="516">
                  <c:v>5998325.4430903001</c:v>
                </c:pt>
                <c:pt idx="517">
                  <c:v>5998325.4396310896</c:v>
                </c:pt>
                <c:pt idx="518">
                  <c:v>5998325.4401657097</c:v>
                </c:pt>
                <c:pt idx="519">
                  <c:v>5998325.4450623598</c:v>
                </c:pt>
                <c:pt idx="520">
                  <c:v>5998325.4522181097</c:v>
                </c:pt>
                <c:pt idx="521">
                  <c:v>5998325.4451695103</c:v>
                </c:pt>
                <c:pt idx="522">
                  <c:v>5998325.4410985103</c:v>
                </c:pt>
                <c:pt idx="523">
                  <c:v>5998325.4416453503</c:v>
                </c:pt>
                <c:pt idx="524">
                  <c:v>5998325.4408484502</c:v>
                </c:pt>
                <c:pt idx="525">
                  <c:v>5998325.4447175097</c:v>
                </c:pt>
                <c:pt idx="526">
                  <c:v>5998325.44945498</c:v>
                </c:pt>
                <c:pt idx="527">
                  <c:v>5998325.4424687298</c:v>
                </c:pt>
                <c:pt idx="528">
                  <c:v>5998325.44228529</c:v>
                </c:pt>
                <c:pt idx="529">
                  <c:v>5998325.4503397699</c:v>
                </c:pt>
                <c:pt idx="530">
                  <c:v>5998325.4569643997</c:v>
                </c:pt>
                <c:pt idx="531">
                  <c:v>5998325.45077019</c:v>
                </c:pt>
                <c:pt idx="532">
                  <c:v>5998325.4429671001</c:v>
                </c:pt>
                <c:pt idx="533">
                  <c:v>5998325.4453336103</c:v>
                </c:pt>
                <c:pt idx="534">
                  <c:v>5998325.44841919</c:v>
                </c:pt>
                <c:pt idx="535">
                  <c:v>5998325.4400964398</c:v>
                </c:pt>
                <c:pt idx="536">
                  <c:v>5998325.4508961998</c:v>
                </c:pt>
                <c:pt idx="537">
                  <c:v>5998325.44651247</c:v>
                </c:pt>
                <c:pt idx="538">
                  <c:v>5998325.4403734496</c:v>
                </c:pt>
                <c:pt idx="539">
                  <c:v>5998325.45088227</c:v>
                </c:pt>
                <c:pt idx="540">
                  <c:v>5998325.4514317904</c:v>
                </c:pt>
                <c:pt idx="541">
                  <c:v>5998325.4532149499</c:v>
                </c:pt>
                <c:pt idx="542">
                  <c:v>5998325.45044016</c:v>
                </c:pt>
                <c:pt idx="543">
                  <c:v>5998325.4592397902</c:v>
                </c:pt>
                <c:pt idx="544">
                  <c:v>5998325.4500534404</c:v>
                </c:pt>
                <c:pt idx="545">
                  <c:v>5998325.44249749</c:v>
                </c:pt>
                <c:pt idx="546">
                  <c:v>5998325.4543229304</c:v>
                </c:pt>
                <c:pt idx="547">
                  <c:v>5998325.4548927899</c:v>
                </c:pt>
                <c:pt idx="548">
                  <c:v>5998325.4570982996</c:v>
                </c:pt>
                <c:pt idx="549">
                  <c:v>5998325.4474820402</c:v>
                </c:pt>
                <c:pt idx="550">
                  <c:v>5998325.4518336104</c:v>
                </c:pt>
                <c:pt idx="551">
                  <c:v>5998325.4520460898</c:v>
                </c:pt>
                <c:pt idx="552">
                  <c:v>5998325.4564432101</c:v>
                </c:pt>
                <c:pt idx="553">
                  <c:v>5998325.4489177801</c:v>
                </c:pt>
                <c:pt idx="554">
                  <c:v>5998325.4567690203</c:v>
                </c:pt>
                <c:pt idx="555">
                  <c:v>5998325.4490548</c:v>
                </c:pt>
                <c:pt idx="556">
                  <c:v>5998325.4584261999</c:v>
                </c:pt>
                <c:pt idx="557">
                  <c:v>5998325.4670346398</c:v>
                </c:pt>
                <c:pt idx="558">
                  <c:v>5998325.4613343198</c:v>
                </c:pt>
                <c:pt idx="559">
                  <c:v>5998325.4575703302</c:v>
                </c:pt>
                <c:pt idx="560">
                  <c:v>5998325.4625829598</c:v>
                </c:pt>
                <c:pt idx="561">
                  <c:v>5998325.4575449303</c:v>
                </c:pt>
                <c:pt idx="562">
                  <c:v>5998325.4432564201</c:v>
                </c:pt>
                <c:pt idx="563">
                  <c:v>5998325.4545416497</c:v>
                </c:pt>
                <c:pt idx="564">
                  <c:v>5998325.4591908697</c:v>
                </c:pt>
                <c:pt idx="565">
                  <c:v>5998325.4615422403</c:v>
                </c:pt>
                <c:pt idx="566">
                  <c:v>5998325.4621171597</c:v>
                </c:pt>
                <c:pt idx="567">
                  <c:v>5998325.4700223999</c:v>
                </c:pt>
                <c:pt idx="568">
                  <c:v>5998325.4502083398</c:v>
                </c:pt>
                <c:pt idx="569">
                  <c:v>5998325.4577778801</c:v>
                </c:pt>
                <c:pt idx="570">
                  <c:v>5998325.4682164397</c:v>
                </c:pt>
                <c:pt idx="571">
                  <c:v>5998325.4605508698</c:v>
                </c:pt>
                <c:pt idx="572">
                  <c:v>5998325.4702333603</c:v>
                </c:pt>
                <c:pt idx="573">
                  <c:v>5998325.4569798298</c:v>
                </c:pt>
                <c:pt idx="574">
                  <c:v>5998325.4600494904</c:v>
                </c:pt>
                <c:pt idx="575">
                  <c:v>5998325.4653807599</c:v>
                </c:pt>
                <c:pt idx="576">
                  <c:v>5998325.46196457</c:v>
                </c:pt>
                <c:pt idx="577">
                  <c:v>5998325.4535912601</c:v>
                </c:pt>
                <c:pt idx="578">
                  <c:v>5998325.47018498</c:v>
                </c:pt>
                <c:pt idx="579">
                  <c:v>5998325.4542743601</c:v>
                </c:pt>
                <c:pt idx="580">
                  <c:v>5998325.4536643</c:v>
                </c:pt>
                <c:pt idx="581">
                  <c:v>5998325.45947982</c:v>
                </c:pt>
                <c:pt idx="582">
                  <c:v>5998325.4655787898</c:v>
                </c:pt>
                <c:pt idx="583">
                  <c:v>5998325.4660002897</c:v>
                </c:pt>
                <c:pt idx="584">
                  <c:v>5998325.4609721601</c:v>
                </c:pt>
                <c:pt idx="585">
                  <c:v>5998325.45665845</c:v>
                </c:pt>
                <c:pt idx="586">
                  <c:v>5998325.45847743</c:v>
                </c:pt>
                <c:pt idx="587">
                  <c:v>5998325.4524039105</c:v>
                </c:pt>
                <c:pt idx="588">
                  <c:v>5998325.45256209</c:v>
                </c:pt>
                <c:pt idx="589">
                  <c:v>5998325.4589305101</c:v>
                </c:pt>
                <c:pt idx="590">
                  <c:v>5998325.4587230096</c:v>
                </c:pt>
                <c:pt idx="591">
                  <c:v>5998325.4667925602</c:v>
                </c:pt>
                <c:pt idx="592">
                  <c:v>5998325.4543671301</c:v>
                </c:pt>
                <c:pt idx="593">
                  <c:v>5998325.4644832499</c:v>
                </c:pt>
                <c:pt idx="594">
                  <c:v>5998325.46226821</c:v>
                </c:pt>
                <c:pt idx="595">
                  <c:v>5998325.4697841797</c:v>
                </c:pt>
                <c:pt idx="596">
                  <c:v>5998325.4585054703</c:v>
                </c:pt>
                <c:pt idx="597">
                  <c:v>5998325.4586685803</c:v>
                </c:pt>
                <c:pt idx="598">
                  <c:v>5998325.4584350605</c:v>
                </c:pt>
                <c:pt idx="599">
                  <c:v>5998325.4572294801</c:v>
                </c:pt>
                <c:pt idx="600">
                  <c:v>5998325.4627119703</c:v>
                </c:pt>
                <c:pt idx="601">
                  <c:v>5998325.4611924496</c:v>
                </c:pt>
                <c:pt idx="602">
                  <c:v>5998325.4675124604</c:v>
                </c:pt>
                <c:pt idx="603">
                  <c:v>5998325.4639563598</c:v>
                </c:pt>
                <c:pt idx="604">
                  <c:v>5998325.4724664204</c:v>
                </c:pt>
                <c:pt idx="605">
                  <c:v>5998325.46157212</c:v>
                </c:pt>
                <c:pt idx="606">
                  <c:v>5998325.4608442998</c:v>
                </c:pt>
                <c:pt idx="607">
                  <c:v>5998325.45849114</c:v>
                </c:pt>
                <c:pt idx="608">
                  <c:v>5998325.4569478901</c:v>
                </c:pt>
                <c:pt idx="609">
                  <c:v>5998325.4437594898</c:v>
                </c:pt>
                <c:pt idx="610">
                  <c:v>5998325.4440786401</c:v>
                </c:pt>
                <c:pt idx="611">
                  <c:v>5998325.4756763298</c:v>
                </c:pt>
                <c:pt idx="612">
                  <c:v>5998325.4714951003</c:v>
                </c:pt>
                <c:pt idx="613">
                  <c:v>5998325.4639067203</c:v>
                </c:pt>
                <c:pt idx="614">
                  <c:v>5998325.4621200496</c:v>
                </c:pt>
                <c:pt idx="615">
                  <c:v>5998325.4740060698</c:v>
                </c:pt>
                <c:pt idx="616">
                  <c:v>5998325.4716060003</c:v>
                </c:pt>
                <c:pt idx="617">
                  <c:v>5998325.4693585299</c:v>
                </c:pt>
                <c:pt idx="618">
                  <c:v>5998325.4502660697</c:v>
                </c:pt>
                <c:pt idx="619">
                  <c:v>5998325.47874182</c:v>
                </c:pt>
                <c:pt idx="620">
                  <c:v>5998325.4707456101</c:v>
                </c:pt>
                <c:pt idx="621">
                  <c:v>5998325.47178018</c:v>
                </c:pt>
                <c:pt idx="622">
                  <c:v>5998325.4737514304</c:v>
                </c:pt>
                <c:pt idx="623">
                  <c:v>5998325.4591477504</c:v>
                </c:pt>
                <c:pt idx="624">
                  <c:v>5998325.4738407098</c:v>
                </c:pt>
                <c:pt idx="625">
                  <c:v>5998325.45273156</c:v>
                </c:pt>
                <c:pt idx="626">
                  <c:v>5998325.4750114596</c:v>
                </c:pt>
                <c:pt idx="627">
                  <c:v>5998325.4757828601</c:v>
                </c:pt>
                <c:pt idx="628">
                  <c:v>5998325.4570023604</c:v>
                </c:pt>
                <c:pt idx="629">
                  <c:v>5998325.4714372205</c:v>
                </c:pt>
                <c:pt idx="630">
                  <c:v>5998325.47624481</c:v>
                </c:pt>
                <c:pt idx="631">
                  <c:v>5998325.4712838205</c:v>
                </c:pt>
                <c:pt idx="632">
                  <c:v>5998325.4744280297</c:v>
                </c:pt>
                <c:pt idx="633">
                  <c:v>5998325.4767827699</c:v>
                </c:pt>
                <c:pt idx="634">
                  <c:v>5998325.46806229</c:v>
                </c:pt>
                <c:pt idx="635">
                  <c:v>5998325.4803340305</c:v>
                </c:pt>
                <c:pt idx="636">
                  <c:v>5998325.4713230804</c:v>
                </c:pt>
                <c:pt idx="637">
                  <c:v>5998325.4815428704</c:v>
                </c:pt>
                <c:pt idx="638">
                  <c:v>5998325.4855576502</c:v>
                </c:pt>
                <c:pt idx="639">
                  <c:v>5998325.4685157305</c:v>
                </c:pt>
                <c:pt idx="640">
                  <c:v>5998325.4836111097</c:v>
                </c:pt>
                <c:pt idx="641">
                  <c:v>5998325.4890184496</c:v>
                </c:pt>
                <c:pt idx="642">
                  <c:v>5998325.46175374</c:v>
                </c:pt>
                <c:pt idx="643">
                  <c:v>5998325.4776805099</c:v>
                </c:pt>
                <c:pt idx="644">
                  <c:v>5998325.4789457601</c:v>
                </c:pt>
                <c:pt idx="645">
                  <c:v>5998325.4820703696</c:v>
                </c:pt>
                <c:pt idx="646">
                  <c:v>5998325.4697123999</c:v>
                </c:pt>
                <c:pt idx="647">
                  <c:v>5998325.4714032896</c:v>
                </c:pt>
                <c:pt idx="648">
                  <c:v>5998325.4789182702</c:v>
                </c:pt>
                <c:pt idx="649">
                  <c:v>5998325.4703894798</c:v>
                </c:pt>
                <c:pt idx="650">
                  <c:v>5998325.4763569199</c:v>
                </c:pt>
                <c:pt idx="651">
                  <c:v>5998325.4701186595</c:v>
                </c:pt>
                <c:pt idx="652">
                  <c:v>5998325.4677422801</c:v>
                </c:pt>
                <c:pt idx="653">
                  <c:v>5998325.4770104196</c:v>
                </c:pt>
                <c:pt idx="654">
                  <c:v>5998325.4782342203</c:v>
                </c:pt>
                <c:pt idx="655">
                  <c:v>5998325.4731042702</c:v>
                </c:pt>
                <c:pt idx="656">
                  <c:v>5998325.47058322</c:v>
                </c:pt>
                <c:pt idx="657">
                  <c:v>5998325.47669301</c:v>
                </c:pt>
                <c:pt idx="658">
                  <c:v>5998325.4889863702</c:v>
                </c:pt>
                <c:pt idx="659">
                  <c:v>5998325.4767477103</c:v>
                </c:pt>
                <c:pt idx="660">
                  <c:v>5998325.4793222202</c:v>
                </c:pt>
                <c:pt idx="661">
                  <c:v>5998325.47295768</c:v>
                </c:pt>
                <c:pt idx="662">
                  <c:v>5998325.4756023996</c:v>
                </c:pt>
                <c:pt idx="663">
                  <c:v>5998325.4765211605</c:v>
                </c:pt>
                <c:pt idx="664">
                  <c:v>5998325.4631362502</c:v>
                </c:pt>
                <c:pt idx="665">
                  <c:v>5998325.4789188597</c:v>
                </c:pt>
                <c:pt idx="666">
                  <c:v>5998325.4781929096</c:v>
                </c:pt>
                <c:pt idx="667">
                  <c:v>5998325.4722543703</c:v>
                </c:pt>
                <c:pt idx="668">
                  <c:v>5998325.4683687901</c:v>
                </c:pt>
                <c:pt idx="669">
                  <c:v>5998325.4789217897</c:v>
                </c:pt>
                <c:pt idx="670">
                  <c:v>5998325.4662306402</c:v>
                </c:pt>
                <c:pt idx="671">
                  <c:v>5998325.4798354497</c:v>
                </c:pt>
                <c:pt idx="672">
                  <c:v>5998325.4765637396</c:v>
                </c:pt>
                <c:pt idx="673">
                  <c:v>5998325.4798965901</c:v>
                </c:pt>
                <c:pt idx="674">
                  <c:v>5998325.4835044099</c:v>
                </c:pt>
                <c:pt idx="675">
                  <c:v>5998325.4784660004</c:v>
                </c:pt>
                <c:pt idx="676">
                  <c:v>5998325.4846483599</c:v>
                </c:pt>
                <c:pt idx="677">
                  <c:v>5998325.4960728604</c:v>
                </c:pt>
                <c:pt idx="678">
                  <c:v>5998325.4823359298</c:v>
                </c:pt>
                <c:pt idx="679">
                  <c:v>5998325.4824840296</c:v>
                </c:pt>
                <c:pt idx="680">
                  <c:v>5998325.4776407098</c:v>
                </c:pt>
                <c:pt idx="681">
                  <c:v>5998325.4876629096</c:v>
                </c:pt>
                <c:pt idx="682">
                  <c:v>5998325.48441457</c:v>
                </c:pt>
                <c:pt idx="683">
                  <c:v>5998325.4658479402</c:v>
                </c:pt>
                <c:pt idx="684">
                  <c:v>5998325.4940093802</c:v>
                </c:pt>
                <c:pt idx="685">
                  <c:v>5998325.4879732002</c:v>
                </c:pt>
                <c:pt idx="686">
                  <c:v>5998325.4908415899</c:v>
                </c:pt>
                <c:pt idx="687">
                  <c:v>5998325.4896180704</c:v>
                </c:pt>
                <c:pt idx="688">
                  <c:v>5998325.4744362198</c:v>
                </c:pt>
                <c:pt idx="689">
                  <c:v>5998325.4924414903</c:v>
                </c:pt>
                <c:pt idx="690">
                  <c:v>5998325.4879692597</c:v>
                </c:pt>
                <c:pt idx="691">
                  <c:v>5998325.4941587104</c:v>
                </c:pt>
                <c:pt idx="692">
                  <c:v>5998325.4979691897</c:v>
                </c:pt>
                <c:pt idx="693">
                  <c:v>5998325.4941102099</c:v>
                </c:pt>
                <c:pt idx="694">
                  <c:v>5998325.4887472</c:v>
                </c:pt>
                <c:pt idx="695">
                  <c:v>5998325.4998791302</c:v>
                </c:pt>
                <c:pt idx="696">
                  <c:v>5998325.4892939897</c:v>
                </c:pt>
                <c:pt idx="697">
                  <c:v>5998325.4861644702</c:v>
                </c:pt>
                <c:pt idx="698">
                  <c:v>5998325.4881237196</c:v>
                </c:pt>
                <c:pt idx="699">
                  <c:v>5998325.4891838403</c:v>
                </c:pt>
                <c:pt idx="700">
                  <c:v>5998325.4870218104</c:v>
                </c:pt>
                <c:pt idx="701">
                  <c:v>5998325.4873096002</c:v>
                </c:pt>
                <c:pt idx="702">
                  <c:v>5998325.4901344702</c:v>
                </c:pt>
                <c:pt idx="703">
                  <c:v>5998325.4888815004</c:v>
                </c:pt>
                <c:pt idx="704">
                  <c:v>5998325.4891546099</c:v>
                </c:pt>
                <c:pt idx="705">
                  <c:v>5998325.4835004499</c:v>
                </c:pt>
                <c:pt idx="706">
                  <c:v>5998325.48722935</c:v>
                </c:pt>
                <c:pt idx="707">
                  <c:v>5998325.4888864104</c:v>
                </c:pt>
                <c:pt idx="708">
                  <c:v>5998325.4887831304</c:v>
                </c:pt>
                <c:pt idx="709">
                  <c:v>5998325.4907103004</c:v>
                </c:pt>
                <c:pt idx="710">
                  <c:v>5998325.4905957198</c:v>
                </c:pt>
                <c:pt idx="711">
                  <c:v>5998325.4892998198</c:v>
                </c:pt>
                <c:pt idx="712">
                  <c:v>5998325.4794083498</c:v>
                </c:pt>
                <c:pt idx="713">
                  <c:v>5998325.4957960304</c:v>
                </c:pt>
                <c:pt idx="714">
                  <c:v>5998325.4981052699</c:v>
                </c:pt>
                <c:pt idx="715">
                  <c:v>5998325.5139350099</c:v>
                </c:pt>
                <c:pt idx="716">
                  <c:v>5998325.4990784703</c:v>
                </c:pt>
                <c:pt idx="717">
                  <c:v>5998325.50610549</c:v>
                </c:pt>
                <c:pt idx="718">
                  <c:v>5998325.4998921501</c:v>
                </c:pt>
                <c:pt idx="719">
                  <c:v>5998325.5222605402</c:v>
                </c:pt>
                <c:pt idx="720">
                  <c:v>5998325.5071560303</c:v>
                </c:pt>
                <c:pt idx="721">
                  <c:v>5998325.5072871801</c:v>
                </c:pt>
                <c:pt idx="722">
                  <c:v>5998325.5224718899</c:v>
                </c:pt>
                <c:pt idx="723">
                  <c:v>5998325.5083472496</c:v>
                </c:pt>
                <c:pt idx="724">
                  <c:v>5998325.5077553103</c:v>
                </c:pt>
                <c:pt idx="725">
                  <c:v>5998325.4991687601</c:v>
                </c:pt>
                <c:pt idx="726">
                  <c:v>5998325.5105302399</c:v>
                </c:pt>
                <c:pt idx="727">
                  <c:v>5998325.5074808802</c:v>
                </c:pt>
                <c:pt idx="728">
                  <c:v>5998325.5008976096</c:v>
                </c:pt>
                <c:pt idx="729">
                  <c:v>5998325.4972456396</c:v>
                </c:pt>
                <c:pt idx="730">
                  <c:v>5998325.5082867499</c:v>
                </c:pt>
                <c:pt idx="731">
                  <c:v>5998325.5133654503</c:v>
                </c:pt>
                <c:pt idx="732">
                  <c:v>5998325.5132486699</c:v>
                </c:pt>
                <c:pt idx="733">
                  <c:v>5998325.5113295903</c:v>
                </c:pt>
                <c:pt idx="734">
                  <c:v>5998325.5211964203</c:v>
                </c:pt>
                <c:pt idx="735">
                  <c:v>5998325.5159708103</c:v>
                </c:pt>
                <c:pt idx="736">
                  <c:v>5998325.5227705799</c:v>
                </c:pt>
                <c:pt idx="737">
                  <c:v>5998325.5198008502</c:v>
                </c:pt>
                <c:pt idx="738">
                  <c:v>5998325.5221690796</c:v>
                </c:pt>
                <c:pt idx="739">
                  <c:v>5998325.5260624802</c:v>
                </c:pt>
                <c:pt idx="740">
                  <c:v>5998325.52165017</c:v>
                </c:pt>
                <c:pt idx="741">
                  <c:v>5998325.5207836898</c:v>
                </c:pt>
                <c:pt idx="742">
                  <c:v>5998325.5189576903</c:v>
                </c:pt>
                <c:pt idx="743">
                  <c:v>5998325.5188825401</c:v>
                </c:pt>
                <c:pt idx="744">
                  <c:v>5998325.5085239597</c:v>
                </c:pt>
                <c:pt idx="745">
                  <c:v>5998325.5156214302</c:v>
                </c:pt>
                <c:pt idx="746">
                  <c:v>5998325.5205195099</c:v>
                </c:pt>
                <c:pt idx="747">
                  <c:v>5998325.5404222095</c:v>
                </c:pt>
                <c:pt idx="748">
                  <c:v>5998325.5257963696</c:v>
                </c:pt>
                <c:pt idx="749">
                  <c:v>5998325.5237272196</c:v>
                </c:pt>
                <c:pt idx="750">
                  <c:v>5998325.5279850801</c:v>
                </c:pt>
                <c:pt idx="751">
                  <c:v>5998325.5405321596</c:v>
                </c:pt>
                <c:pt idx="752">
                  <c:v>5998325.5406879997</c:v>
                </c:pt>
                <c:pt idx="753">
                  <c:v>5998325.5307145901</c:v>
                </c:pt>
                <c:pt idx="754">
                  <c:v>5998325.5414955597</c:v>
                </c:pt>
                <c:pt idx="755">
                  <c:v>5998325.5311096497</c:v>
                </c:pt>
                <c:pt idx="756">
                  <c:v>5998325.5403837999</c:v>
                </c:pt>
                <c:pt idx="757">
                  <c:v>5998325.5400505401</c:v>
                </c:pt>
                <c:pt idx="758">
                  <c:v>5998325.5344668403</c:v>
                </c:pt>
                <c:pt idx="759">
                  <c:v>5998325.5374637004</c:v>
                </c:pt>
                <c:pt idx="760">
                  <c:v>5998325.5437676199</c:v>
                </c:pt>
                <c:pt idx="761">
                  <c:v>5998325.5399554297</c:v>
                </c:pt>
                <c:pt idx="762">
                  <c:v>5998325.5460779704</c:v>
                </c:pt>
                <c:pt idx="763">
                  <c:v>5998325.5466499599</c:v>
                </c:pt>
                <c:pt idx="764">
                  <c:v>5998325.5451565599</c:v>
                </c:pt>
                <c:pt idx="765">
                  <c:v>5998325.5471166698</c:v>
                </c:pt>
                <c:pt idx="766">
                  <c:v>5998325.5579146398</c:v>
                </c:pt>
                <c:pt idx="767">
                  <c:v>5998325.554885</c:v>
                </c:pt>
                <c:pt idx="768">
                  <c:v>5998325.5597329596</c:v>
                </c:pt>
                <c:pt idx="769">
                  <c:v>5998325.5587731097</c:v>
                </c:pt>
                <c:pt idx="770">
                  <c:v>5998325.5574118197</c:v>
                </c:pt>
                <c:pt idx="771">
                  <c:v>5998325.5546776904</c:v>
                </c:pt>
                <c:pt idx="772">
                  <c:v>5998325.5630161203</c:v>
                </c:pt>
                <c:pt idx="773">
                  <c:v>5998325.5621179203</c:v>
                </c:pt>
                <c:pt idx="774">
                  <c:v>5998325.5554267503</c:v>
                </c:pt>
                <c:pt idx="775">
                  <c:v>5998325.57151163</c:v>
                </c:pt>
                <c:pt idx="776">
                  <c:v>5998325.5787640596</c:v>
                </c:pt>
                <c:pt idx="777">
                  <c:v>5998325.5762891201</c:v>
                </c:pt>
                <c:pt idx="778">
                  <c:v>5998325.5821729498</c:v>
                </c:pt>
                <c:pt idx="779">
                  <c:v>5998325.57827665</c:v>
                </c:pt>
                <c:pt idx="780">
                  <c:v>5998325.5814865697</c:v>
                </c:pt>
                <c:pt idx="781">
                  <c:v>5998325.5867556604</c:v>
                </c:pt>
                <c:pt idx="782">
                  <c:v>5998325.5725004403</c:v>
                </c:pt>
                <c:pt idx="783">
                  <c:v>5998325.5715741804</c:v>
                </c:pt>
                <c:pt idx="784">
                  <c:v>5998325.58186574</c:v>
                </c:pt>
                <c:pt idx="785">
                  <c:v>5998325.5766645204</c:v>
                </c:pt>
                <c:pt idx="786">
                  <c:v>5998325.5834678104</c:v>
                </c:pt>
                <c:pt idx="787">
                  <c:v>5998325.5800747396</c:v>
                </c:pt>
                <c:pt idx="788">
                  <c:v>5998325.5785135301</c:v>
                </c:pt>
                <c:pt idx="789">
                  <c:v>5998325.5859088302</c:v>
                </c:pt>
                <c:pt idx="790">
                  <c:v>5998325.5833634399</c:v>
                </c:pt>
                <c:pt idx="791">
                  <c:v>5998325.5841829302</c:v>
                </c:pt>
                <c:pt idx="792">
                  <c:v>5998325.5892845402</c:v>
                </c:pt>
                <c:pt idx="793">
                  <c:v>5998325.5936743701</c:v>
                </c:pt>
                <c:pt idx="794">
                  <c:v>5998325.5918387603</c:v>
                </c:pt>
                <c:pt idx="795">
                  <c:v>5998325.5960562099</c:v>
                </c:pt>
                <c:pt idx="796">
                  <c:v>5998325.57536011</c:v>
                </c:pt>
                <c:pt idx="797">
                  <c:v>5998325.58722525</c:v>
                </c:pt>
                <c:pt idx="798">
                  <c:v>5998325.5902390396</c:v>
                </c:pt>
                <c:pt idx="799">
                  <c:v>5998325.59086709</c:v>
                </c:pt>
                <c:pt idx="800">
                  <c:v>5998325.5906517701</c:v>
                </c:pt>
                <c:pt idx="801">
                  <c:v>5998325.5945426701</c:v>
                </c:pt>
                <c:pt idx="802">
                  <c:v>5998325.5926389704</c:v>
                </c:pt>
                <c:pt idx="803">
                  <c:v>5998325.60446411</c:v>
                </c:pt>
                <c:pt idx="804">
                  <c:v>5998325.5985233197</c:v>
                </c:pt>
                <c:pt idx="805">
                  <c:v>5998325.5950758196</c:v>
                </c:pt>
                <c:pt idx="806">
                  <c:v>5998325.5985460998</c:v>
                </c:pt>
                <c:pt idx="807">
                  <c:v>5998325.5969148399</c:v>
                </c:pt>
                <c:pt idx="808">
                  <c:v>5998325.5943438299</c:v>
                </c:pt>
                <c:pt idx="809">
                  <c:v>5998325.5962317502</c:v>
                </c:pt>
                <c:pt idx="810">
                  <c:v>5998325.5970705496</c:v>
                </c:pt>
                <c:pt idx="811">
                  <c:v>5998325.5980908703</c:v>
                </c:pt>
                <c:pt idx="812">
                  <c:v>5998325.60025506</c:v>
                </c:pt>
                <c:pt idx="813">
                  <c:v>5998325.6039216695</c:v>
                </c:pt>
                <c:pt idx="814">
                  <c:v>5998325.6028642599</c:v>
                </c:pt>
                <c:pt idx="815">
                  <c:v>5998325.6015145304</c:v>
                </c:pt>
                <c:pt idx="816">
                  <c:v>5998325.6025206102</c:v>
                </c:pt>
                <c:pt idx="817">
                  <c:v>5998325.6131633203</c:v>
                </c:pt>
                <c:pt idx="818">
                  <c:v>5998325.5992173804</c:v>
                </c:pt>
                <c:pt idx="819">
                  <c:v>5998325.6168477302</c:v>
                </c:pt>
                <c:pt idx="820">
                  <c:v>5998325.6095237797</c:v>
                </c:pt>
                <c:pt idx="821">
                  <c:v>5998325.6150802402</c:v>
                </c:pt>
                <c:pt idx="822">
                  <c:v>5998325.5986166103</c:v>
                </c:pt>
                <c:pt idx="823">
                  <c:v>5998325.6115704402</c:v>
                </c:pt>
                <c:pt idx="824">
                  <c:v>5998325.6123600705</c:v>
                </c:pt>
                <c:pt idx="825">
                  <c:v>5998325.61292041</c:v>
                </c:pt>
                <c:pt idx="826">
                  <c:v>5998325.6109101698</c:v>
                </c:pt>
                <c:pt idx="827">
                  <c:v>5998325.6007359</c:v>
                </c:pt>
                <c:pt idx="828">
                  <c:v>5998325.6100478899</c:v>
                </c:pt>
                <c:pt idx="829">
                  <c:v>5998325.6100132</c:v>
                </c:pt>
                <c:pt idx="830">
                  <c:v>5998325.60725269</c:v>
                </c:pt>
                <c:pt idx="831">
                  <c:v>5998325.6077669803</c:v>
                </c:pt>
                <c:pt idx="832">
                  <c:v>5998325.6120417099</c:v>
                </c:pt>
                <c:pt idx="833">
                  <c:v>5998325.6085147504</c:v>
                </c:pt>
                <c:pt idx="834">
                  <c:v>5998325.6075210404</c:v>
                </c:pt>
                <c:pt idx="835">
                  <c:v>5998325.6137312101</c:v>
                </c:pt>
                <c:pt idx="836">
                  <c:v>5998325.6074837102</c:v>
                </c:pt>
                <c:pt idx="837">
                  <c:v>5998325.6065019798</c:v>
                </c:pt>
                <c:pt idx="838">
                  <c:v>5998325.6126674498</c:v>
                </c:pt>
                <c:pt idx="839">
                  <c:v>5998325.61598791</c:v>
                </c:pt>
                <c:pt idx="840">
                  <c:v>5998325.6114454996</c:v>
                </c:pt>
                <c:pt idx="841">
                  <c:v>5998325.6094799601</c:v>
                </c:pt>
                <c:pt idx="842">
                  <c:v>5998325.6146097695</c:v>
                </c:pt>
                <c:pt idx="843">
                  <c:v>5998325.6162077095</c:v>
                </c:pt>
                <c:pt idx="844">
                  <c:v>5998325.6117764199</c:v>
                </c:pt>
                <c:pt idx="845">
                  <c:v>5998325.6176430397</c:v>
                </c:pt>
                <c:pt idx="846">
                  <c:v>5998325.6122440901</c:v>
                </c:pt>
                <c:pt idx="847">
                  <c:v>5998325.6157377204</c:v>
                </c:pt>
                <c:pt idx="848">
                  <c:v>5998325.6195238102</c:v>
                </c:pt>
                <c:pt idx="849">
                  <c:v>5998325.6170632299</c:v>
                </c:pt>
                <c:pt idx="850">
                  <c:v>5998325.6164373998</c:v>
                </c:pt>
                <c:pt idx="851">
                  <c:v>5998325.6162761301</c:v>
                </c:pt>
                <c:pt idx="852">
                  <c:v>5998325.6189270997</c:v>
                </c:pt>
                <c:pt idx="853">
                  <c:v>5998325.6134661203</c:v>
                </c:pt>
                <c:pt idx="854">
                  <c:v>5998325.6182270702</c:v>
                </c:pt>
                <c:pt idx="855">
                  <c:v>5998325.6194084696</c:v>
                </c:pt>
                <c:pt idx="856">
                  <c:v>5998325.6192569397</c:v>
                </c:pt>
                <c:pt idx="857">
                  <c:v>5998325.6145765902</c:v>
                </c:pt>
                <c:pt idx="858">
                  <c:v>5998325.6175370496</c:v>
                </c:pt>
                <c:pt idx="859">
                  <c:v>5998325.6262578201</c:v>
                </c:pt>
                <c:pt idx="860">
                  <c:v>5998325.6176631199</c:v>
                </c:pt>
                <c:pt idx="861">
                  <c:v>5998325.6231716499</c:v>
                </c:pt>
                <c:pt idx="862">
                  <c:v>5998325.6327238902</c:v>
                </c:pt>
                <c:pt idx="863">
                  <c:v>5998325.6346068997</c:v>
                </c:pt>
                <c:pt idx="864">
                  <c:v>5998325.6254183697</c:v>
                </c:pt>
                <c:pt idx="865">
                  <c:v>5998325.6316449204</c:v>
                </c:pt>
                <c:pt idx="866">
                  <c:v>5998325.6312607499</c:v>
                </c:pt>
                <c:pt idx="867">
                  <c:v>5998325.6266543102</c:v>
                </c:pt>
                <c:pt idx="868">
                  <c:v>5998325.6276784297</c:v>
                </c:pt>
                <c:pt idx="869">
                  <c:v>5998325.6215148102</c:v>
                </c:pt>
                <c:pt idx="870">
                  <c:v>5998325.6362173697</c:v>
                </c:pt>
                <c:pt idx="871">
                  <c:v>5998325.6273751799</c:v>
                </c:pt>
                <c:pt idx="872">
                  <c:v>5998325.6237252504</c:v>
                </c:pt>
                <c:pt idx="873">
                  <c:v>5998325.6309371796</c:v>
                </c:pt>
                <c:pt idx="874">
                  <c:v>5998325.6214467203</c:v>
                </c:pt>
                <c:pt idx="875">
                  <c:v>5998325.6274726205</c:v>
                </c:pt>
                <c:pt idx="876">
                  <c:v>5998325.6261444204</c:v>
                </c:pt>
                <c:pt idx="877">
                  <c:v>5998325.6274383403</c:v>
                </c:pt>
                <c:pt idx="878">
                  <c:v>5998325.6253788397</c:v>
                </c:pt>
                <c:pt idx="879">
                  <c:v>5998325.6333409101</c:v>
                </c:pt>
                <c:pt idx="880">
                  <c:v>5998325.6275604405</c:v>
                </c:pt>
                <c:pt idx="881">
                  <c:v>5998325.6247004597</c:v>
                </c:pt>
                <c:pt idx="882">
                  <c:v>5998325.6208999502</c:v>
                </c:pt>
                <c:pt idx="883">
                  <c:v>5998325.6279566204</c:v>
                </c:pt>
                <c:pt idx="884">
                  <c:v>5998325.6357094897</c:v>
                </c:pt>
                <c:pt idx="885">
                  <c:v>5998325.6245582104</c:v>
                </c:pt>
                <c:pt idx="886">
                  <c:v>5998325.6268354198</c:v>
                </c:pt>
                <c:pt idx="887">
                  <c:v>5998325.6235483503</c:v>
                </c:pt>
                <c:pt idx="888">
                  <c:v>5998325.6250272701</c:v>
                </c:pt>
                <c:pt idx="889">
                  <c:v>5998325.6315257298</c:v>
                </c:pt>
                <c:pt idx="890">
                  <c:v>5998325.6309884004</c:v>
                </c:pt>
                <c:pt idx="891">
                  <c:v>5998325.6246189997</c:v>
                </c:pt>
                <c:pt idx="892">
                  <c:v>5998325.6243142001</c:v>
                </c:pt>
                <c:pt idx="893">
                  <c:v>5998325.6266080998</c:v>
                </c:pt>
                <c:pt idx="894">
                  <c:v>5998325.6310758498</c:v>
                </c:pt>
                <c:pt idx="895">
                  <c:v>5998325.6261027399</c:v>
                </c:pt>
                <c:pt idx="896">
                  <c:v>5998325.6269880896</c:v>
                </c:pt>
                <c:pt idx="897">
                  <c:v>5998325.6303073298</c:v>
                </c:pt>
                <c:pt idx="898">
                  <c:v>5998325.6279274104</c:v>
                </c:pt>
                <c:pt idx="899">
                  <c:v>5998325.6292583197</c:v>
                </c:pt>
                <c:pt idx="900">
                  <c:v>5998325.6276268698</c:v>
                </c:pt>
                <c:pt idx="901">
                  <c:v>5998325.6243212204</c:v>
                </c:pt>
                <c:pt idx="902">
                  <c:v>5998325.5855270904</c:v>
                </c:pt>
                <c:pt idx="903">
                  <c:v>5998325.6257431703</c:v>
                </c:pt>
                <c:pt idx="904">
                  <c:v>5998325.6358415</c:v>
                </c:pt>
                <c:pt idx="905">
                  <c:v>5998325.6355804596</c:v>
                </c:pt>
                <c:pt idx="906">
                  <c:v>5998325.6234894497</c:v>
                </c:pt>
                <c:pt idx="907">
                  <c:v>5998325.6299264403</c:v>
                </c:pt>
                <c:pt idx="908">
                  <c:v>5998325.6244453099</c:v>
                </c:pt>
                <c:pt idx="909">
                  <c:v>5998325.6250636503</c:v>
                </c:pt>
                <c:pt idx="910">
                  <c:v>5998325.6313601499</c:v>
                </c:pt>
                <c:pt idx="911">
                  <c:v>5998325.6329381503</c:v>
                </c:pt>
                <c:pt idx="912">
                  <c:v>5998325.6367104603</c:v>
                </c:pt>
                <c:pt idx="913">
                  <c:v>5998325.6354253599</c:v>
                </c:pt>
                <c:pt idx="914">
                  <c:v>5998325.6303685103</c:v>
                </c:pt>
                <c:pt idx="915">
                  <c:v>5998325.6382156396</c:v>
                </c:pt>
                <c:pt idx="916">
                  <c:v>5998325.6309810197</c:v>
                </c:pt>
                <c:pt idx="917">
                  <c:v>5998325.6233657096</c:v>
                </c:pt>
                <c:pt idx="918">
                  <c:v>5998325.63494197</c:v>
                </c:pt>
                <c:pt idx="919">
                  <c:v>5998325.6335134096</c:v>
                </c:pt>
                <c:pt idx="920">
                  <c:v>5998325.6271237796</c:v>
                </c:pt>
                <c:pt idx="921">
                  <c:v>5998325.64767214</c:v>
                </c:pt>
                <c:pt idx="922">
                  <c:v>5998325.6374601703</c:v>
                </c:pt>
                <c:pt idx="923">
                  <c:v>5998325.6453830404</c:v>
                </c:pt>
                <c:pt idx="924">
                  <c:v>5998325.6377051296</c:v>
                </c:pt>
                <c:pt idx="925">
                  <c:v>5998325.6418807702</c:v>
                </c:pt>
                <c:pt idx="926">
                  <c:v>5998325.6388271898</c:v>
                </c:pt>
                <c:pt idx="927">
                  <c:v>5998325.6418989301</c:v>
                </c:pt>
                <c:pt idx="928">
                  <c:v>5998325.6336522503</c:v>
                </c:pt>
                <c:pt idx="929">
                  <c:v>5998325.6430824799</c:v>
                </c:pt>
                <c:pt idx="930">
                  <c:v>5998325.6452011801</c:v>
                </c:pt>
                <c:pt idx="931">
                  <c:v>5998325.6652637003</c:v>
                </c:pt>
                <c:pt idx="932">
                  <c:v>5998325.6440419499</c:v>
                </c:pt>
                <c:pt idx="933">
                  <c:v>5998325.6460183803</c:v>
                </c:pt>
                <c:pt idx="934">
                  <c:v>5998325.6434736103</c:v>
                </c:pt>
                <c:pt idx="935">
                  <c:v>5998325.6480783597</c:v>
                </c:pt>
                <c:pt idx="936">
                  <c:v>5998325.6446214002</c:v>
                </c:pt>
                <c:pt idx="937">
                  <c:v>5998325.6433589896</c:v>
                </c:pt>
                <c:pt idx="938">
                  <c:v>5998325.6434684498</c:v>
                </c:pt>
                <c:pt idx="939">
                  <c:v>5998325.6476616897</c:v>
                </c:pt>
                <c:pt idx="940">
                  <c:v>5998325.6411022497</c:v>
                </c:pt>
                <c:pt idx="941">
                  <c:v>5998325.63989159</c:v>
                </c:pt>
                <c:pt idx="942">
                  <c:v>5998325.6425302699</c:v>
                </c:pt>
                <c:pt idx="943">
                  <c:v>5998325.6451841798</c:v>
                </c:pt>
                <c:pt idx="944">
                  <c:v>5998325.6471750597</c:v>
                </c:pt>
                <c:pt idx="945">
                  <c:v>5998325.6361175999</c:v>
                </c:pt>
                <c:pt idx="946">
                  <c:v>5998325.6446036696</c:v>
                </c:pt>
                <c:pt idx="947">
                  <c:v>5998325.6431328496</c:v>
                </c:pt>
                <c:pt idx="948">
                  <c:v>5998325.6418868201</c:v>
                </c:pt>
                <c:pt idx="949">
                  <c:v>5998325.6396531798</c:v>
                </c:pt>
                <c:pt idx="950">
                  <c:v>5998325.6452147299</c:v>
                </c:pt>
                <c:pt idx="951">
                  <c:v>5998325.6404203204</c:v>
                </c:pt>
                <c:pt idx="952">
                  <c:v>5998325.6452240897</c:v>
                </c:pt>
                <c:pt idx="953">
                  <c:v>5998325.6393901901</c:v>
                </c:pt>
                <c:pt idx="954">
                  <c:v>5998325.6432127701</c:v>
                </c:pt>
                <c:pt idx="955">
                  <c:v>5998325.6290792096</c:v>
                </c:pt>
                <c:pt idx="956">
                  <c:v>5998325.6395332096</c:v>
                </c:pt>
                <c:pt idx="957">
                  <c:v>5998325.6423887601</c:v>
                </c:pt>
                <c:pt idx="958">
                  <c:v>5998325.6385339601</c:v>
                </c:pt>
                <c:pt idx="959">
                  <c:v>5998325.6320079397</c:v>
                </c:pt>
                <c:pt idx="960">
                  <c:v>5998325.6400829097</c:v>
                </c:pt>
                <c:pt idx="961">
                  <c:v>5998325.6379766203</c:v>
                </c:pt>
                <c:pt idx="962">
                  <c:v>5998325.6403624304</c:v>
                </c:pt>
                <c:pt idx="963">
                  <c:v>5998325.6459961599</c:v>
                </c:pt>
                <c:pt idx="964">
                  <c:v>5998325.6435440397</c:v>
                </c:pt>
                <c:pt idx="965">
                  <c:v>5998325.6355928201</c:v>
                </c:pt>
                <c:pt idx="966">
                  <c:v>5998325.6426463602</c:v>
                </c:pt>
                <c:pt idx="967">
                  <c:v>5998325.6439690897</c:v>
                </c:pt>
                <c:pt idx="968">
                  <c:v>5998325.64495074</c:v>
                </c:pt>
                <c:pt idx="969">
                  <c:v>5998325.6401397102</c:v>
                </c:pt>
                <c:pt idx="970">
                  <c:v>5998325.6479409896</c:v>
                </c:pt>
                <c:pt idx="971">
                  <c:v>5998325.64585259</c:v>
                </c:pt>
                <c:pt idx="972">
                  <c:v>5998325.6520787599</c:v>
                </c:pt>
                <c:pt idx="973">
                  <c:v>5998325.6423615003</c:v>
                </c:pt>
                <c:pt idx="974">
                  <c:v>5998325.6486175004</c:v>
                </c:pt>
                <c:pt idx="975">
                  <c:v>5998325.6486674203</c:v>
                </c:pt>
                <c:pt idx="976">
                  <c:v>5998325.6496408498</c:v>
                </c:pt>
                <c:pt idx="977">
                  <c:v>5998325.6468214104</c:v>
                </c:pt>
                <c:pt idx="978">
                  <c:v>5998325.6516603297</c:v>
                </c:pt>
                <c:pt idx="979">
                  <c:v>5998325.6523955399</c:v>
                </c:pt>
                <c:pt idx="980">
                  <c:v>5998325.6495734304</c:v>
                </c:pt>
                <c:pt idx="981">
                  <c:v>5998325.6511645596</c:v>
                </c:pt>
                <c:pt idx="982">
                  <c:v>5998325.6505941199</c:v>
                </c:pt>
                <c:pt idx="983">
                  <c:v>5998325.6478217002</c:v>
                </c:pt>
                <c:pt idx="984">
                  <c:v>5998325.6532429196</c:v>
                </c:pt>
                <c:pt idx="985">
                  <c:v>5998325.6550240703</c:v>
                </c:pt>
                <c:pt idx="986">
                  <c:v>5998325.6481242096</c:v>
                </c:pt>
                <c:pt idx="987">
                  <c:v>5998325.66241802</c:v>
                </c:pt>
                <c:pt idx="988">
                  <c:v>5998325.6595601402</c:v>
                </c:pt>
                <c:pt idx="989">
                  <c:v>5998325.6616758499</c:v>
                </c:pt>
                <c:pt idx="990">
                  <c:v>5998325.6581301503</c:v>
                </c:pt>
                <c:pt idx="991">
                  <c:v>5998325.6555725401</c:v>
                </c:pt>
                <c:pt idx="992">
                  <c:v>5998325.6597049497</c:v>
                </c:pt>
                <c:pt idx="993">
                  <c:v>5998325.65921902</c:v>
                </c:pt>
                <c:pt idx="994">
                  <c:v>5998325.6596121797</c:v>
                </c:pt>
                <c:pt idx="995">
                  <c:v>5998325.6602469701</c:v>
                </c:pt>
                <c:pt idx="996">
                  <c:v>5998325.6650688602</c:v>
                </c:pt>
                <c:pt idx="997">
                  <c:v>5998325.66750276</c:v>
                </c:pt>
                <c:pt idx="998">
                  <c:v>5998325.6590488004</c:v>
                </c:pt>
                <c:pt idx="999">
                  <c:v>5998325.6651948299</c:v>
                </c:pt>
                <c:pt idx="1000">
                  <c:v>5998325.6609153999</c:v>
                </c:pt>
                <c:pt idx="1001">
                  <c:v>5998325.6699583204</c:v>
                </c:pt>
                <c:pt idx="1002">
                  <c:v>5998325.6670814296</c:v>
                </c:pt>
                <c:pt idx="1003">
                  <c:v>5998325.6614054702</c:v>
                </c:pt>
                <c:pt idx="1004">
                  <c:v>5998325.66404483</c:v>
                </c:pt>
                <c:pt idx="1005">
                  <c:v>5998325.6611100398</c:v>
                </c:pt>
                <c:pt idx="1006">
                  <c:v>5998325.6632889202</c:v>
                </c:pt>
                <c:pt idx="1007">
                  <c:v>5998325.6691023903</c:v>
                </c:pt>
                <c:pt idx="1008">
                  <c:v>5998325.6657955796</c:v>
                </c:pt>
                <c:pt idx="1009">
                  <c:v>5998325.6572062401</c:v>
                </c:pt>
                <c:pt idx="1010">
                  <c:v>5998325.6714371303</c:v>
                </c:pt>
                <c:pt idx="1011">
                  <c:v>5998325.6607350903</c:v>
                </c:pt>
                <c:pt idx="1012">
                  <c:v>5998325.6588663897</c:v>
                </c:pt>
                <c:pt idx="1013">
                  <c:v>5998325.6655326402</c:v>
                </c:pt>
                <c:pt idx="1014">
                  <c:v>5998325.6651216401</c:v>
                </c:pt>
                <c:pt idx="1015">
                  <c:v>5998325.6590452902</c:v>
                </c:pt>
                <c:pt idx="1016">
                  <c:v>5998325.6586205903</c:v>
                </c:pt>
                <c:pt idx="1017">
                  <c:v>5998325.6605876498</c:v>
                </c:pt>
                <c:pt idx="1018">
                  <c:v>5998325.6567966295</c:v>
                </c:pt>
                <c:pt idx="1019">
                  <c:v>5998325.6620243397</c:v>
                </c:pt>
                <c:pt idx="1020">
                  <c:v>5998325.6560936403</c:v>
                </c:pt>
                <c:pt idx="1021">
                  <c:v>5998325.6569034504</c:v>
                </c:pt>
                <c:pt idx="1022">
                  <c:v>5998325.65455731</c:v>
                </c:pt>
                <c:pt idx="1023">
                  <c:v>5998325.6572112897</c:v>
                </c:pt>
                <c:pt idx="1024">
                  <c:v>5998325.6603642199</c:v>
                </c:pt>
                <c:pt idx="1025">
                  <c:v>5998325.6654861802</c:v>
                </c:pt>
                <c:pt idx="1026">
                  <c:v>5998325.6585803004</c:v>
                </c:pt>
                <c:pt idx="1027">
                  <c:v>5998325.6595710898</c:v>
                </c:pt>
                <c:pt idx="1028">
                  <c:v>5998325.6610093601</c:v>
                </c:pt>
                <c:pt idx="1029">
                  <c:v>5998325.6615514401</c:v>
                </c:pt>
                <c:pt idx="1030">
                  <c:v>5998325.6568126297</c:v>
                </c:pt>
                <c:pt idx="1031">
                  <c:v>5998325.67405935</c:v>
                </c:pt>
                <c:pt idx="1032">
                  <c:v>5998325.6591768004</c:v>
                </c:pt>
                <c:pt idx="1033">
                  <c:v>5998325.6659479598</c:v>
                </c:pt>
                <c:pt idx="1034">
                  <c:v>5998325.6627211999</c:v>
                </c:pt>
                <c:pt idx="1035">
                  <c:v>5998325.6584174903</c:v>
                </c:pt>
                <c:pt idx="1036">
                  <c:v>5998325.6713477504</c:v>
                </c:pt>
                <c:pt idx="1037">
                  <c:v>5998325.6726302402</c:v>
                </c:pt>
                <c:pt idx="1038">
                  <c:v>5998325.6695577903</c:v>
                </c:pt>
                <c:pt idx="1039">
                  <c:v>5998325.6840208499</c:v>
                </c:pt>
                <c:pt idx="1040">
                  <c:v>5998325.66658358</c:v>
                </c:pt>
                <c:pt idx="1041">
                  <c:v>5998325.6666052695</c:v>
                </c:pt>
                <c:pt idx="1042">
                  <c:v>5998325.6688541798</c:v>
                </c:pt>
                <c:pt idx="1043">
                  <c:v>5998325.67507027</c:v>
                </c:pt>
                <c:pt idx="1044">
                  <c:v>5998325.6697292104</c:v>
                </c:pt>
                <c:pt idx="1045">
                  <c:v>5998325.6679134201</c:v>
                </c:pt>
                <c:pt idx="1046">
                  <c:v>5998325.6714730104</c:v>
                </c:pt>
                <c:pt idx="1047">
                  <c:v>5998325.6635355595</c:v>
                </c:pt>
                <c:pt idx="1048">
                  <c:v>5998325.6721847402</c:v>
                </c:pt>
                <c:pt idx="1049">
                  <c:v>5998325.6694794297</c:v>
                </c:pt>
                <c:pt idx="1050">
                  <c:v>5998325.6725264797</c:v>
                </c:pt>
                <c:pt idx="1051">
                  <c:v>5998325.6749478402</c:v>
                </c:pt>
                <c:pt idx="1052">
                  <c:v>5998325.6673491597</c:v>
                </c:pt>
                <c:pt idx="1053">
                  <c:v>5998325.6818810003</c:v>
                </c:pt>
                <c:pt idx="1054">
                  <c:v>5998325.6756384699</c:v>
                </c:pt>
                <c:pt idx="1055">
                  <c:v>5998325.6693690997</c:v>
                </c:pt>
                <c:pt idx="1056">
                  <c:v>5998325.6712745698</c:v>
                </c:pt>
                <c:pt idx="1057">
                  <c:v>5998325.68529779</c:v>
                </c:pt>
                <c:pt idx="1058">
                  <c:v>5998325.6727924198</c:v>
                </c:pt>
                <c:pt idx="1059">
                  <c:v>5998325.6853994904</c:v>
                </c:pt>
                <c:pt idx="1060">
                  <c:v>5998325.6719428496</c:v>
                </c:pt>
                <c:pt idx="1061">
                  <c:v>5998325.6670284998</c:v>
                </c:pt>
                <c:pt idx="1062">
                  <c:v>5998325.6765150297</c:v>
                </c:pt>
                <c:pt idx="1063">
                  <c:v>5998325.6712662904</c:v>
                </c:pt>
                <c:pt idx="1064">
                  <c:v>5998325.6777817504</c:v>
                </c:pt>
                <c:pt idx="1065">
                  <c:v>5998325.6779516703</c:v>
                </c:pt>
                <c:pt idx="1066">
                  <c:v>5998325.6791432304</c:v>
                </c:pt>
                <c:pt idx="1067">
                  <c:v>5998325.68036051</c:v>
                </c:pt>
                <c:pt idx="1068">
                  <c:v>5998325.6750036702</c:v>
                </c:pt>
                <c:pt idx="1069">
                  <c:v>5998325.6718243798</c:v>
                </c:pt>
                <c:pt idx="1070">
                  <c:v>5998325.6812540097</c:v>
                </c:pt>
                <c:pt idx="1071">
                  <c:v>5998325.6825221796</c:v>
                </c:pt>
                <c:pt idx="1072">
                  <c:v>5998325.6818760801</c:v>
                </c:pt>
                <c:pt idx="1073">
                  <c:v>5998325.6782561699</c:v>
                </c:pt>
                <c:pt idx="1074">
                  <c:v>5998325.6740148896</c:v>
                </c:pt>
                <c:pt idx="1075">
                  <c:v>5998325.6801885199</c:v>
                </c:pt>
                <c:pt idx="1076">
                  <c:v>5998325.6782511603</c:v>
                </c:pt>
                <c:pt idx="1077">
                  <c:v>5998325.6659510499</c:v>
                </c:pt>
                <c:pt idx="1078">
                  <c:v>5998325.6742372196</c:v>
                </c:pt>
                <c:pt idx="1079">
                  <c:v>5998325.6763056098</c:v>
                </c:pt>
                <c:pt idx="1080">
                  <c:v>5998325.6741179395</c:v>
                </c:pt>
                <c:pt idx="1081">
                  <c:v>5998325.6702325204</c:v>
                </c:pt>
                <c:pt idx="1082">
                  <c:v>5998325.6735368101</c:v>
                </c:pt>
                <c:pt idx="1083">
                  <c:v>5998325.6683887299</c:v>
                </c:pt>
                <c:pt idx="1084">
                  <c:v>5998325.6738218702</c:v>
                </c:pt>
                <c:pt idx="1085">
                  <c:v>5998325.6781021599</c:v>
                </c:pt>
                <c:pt idx="1086">
                  <c:v>5998325.67332891</c:v>
                </c:pt>
                <c:pt idx="1087">
                  <c:v>5998325.6744669601</c:v>
                </c:pt>
                <c:pt idx="1088">
                  <c:v>5998325.6788736302</c:v>
                </c:pt>
                <c:pt idx="1089">
                  <c:v>5998325.6692350795</c:v>
                </c:pt>
                <c:pt idx="1090">
                  <c:v>5998325.67638392</c:v>
                </c:pt>
                <c:pt idx="1091">
                  <c:v>5998325.6730156401</c:v>
                </c:pt>
                <c:pt idx="1092">
                  <c:v>5998325.6717657298</c:v>
                </c:pt>
                <c:pt idx="1093">
                  <c:v>5998325.6735751303</c:v>
                </c:pt>
                <c:pt idx="1094">
                  <c:v>5998325.6781411199</c:v>
                </c:pt>
                <c:pt idx="1095">
                  <c:v>5998325.6785069602</c:v>
                </c:pt>
                <c:pt idx="1096">
                  <c:v>5998325.6801445102</c:v>
                </c:pt>
                <c:pt idx="1097">
                  <c:v>5998325.6807403304</c:v>
                </c:pt>
                <c:pt idx="1098">
                  <c:v>5998325.6764839198</c:v>
                </c:pt>
                <c:pt idx="1099">
                  <c:v>5998325.6817134498</c:v>
                </c:pt>
                <c:pt idx="1100">
                  <c:v>5998325.68901412</c:v>
                </c:pt>
                <c:pt idx="1101">
                  <c:v>5998325.6913950099</c:v>
                </c:pt>
                <c:pt idx="1102">
                  <c:v>5998325.68752746</c:v>
                </c:pt>
                <c:pt idx="1103">
                  <c:v>5998325.6889994303</c:v>
                </c:pt>
                <c:pt idx="1104">
                  <c:v>5998325.6819431596</c:v>
                </c:pt>
                <c:pt idx="1105">
                  <c:v>5998325.6749871196</c:v>
                </c:pt>
                <c:pt idx="1106">
                  <c:v>5998325.6794687305</c:v>
                </c:pt>
                <c:pt idx="1107">
                  <c:v>5998325.6888012597</c:v>
                </c:pt>
                <c:pt idx="1108">
                  <c:v>5998325.6858880101</c:v>
                </c:pt>
                <c:pt idx="1109">
                  <c:v>5998325.6822429402</c:v>
                </c:pt>
                <c:pt idx="1110">
                  <c:v>5998325.6837493498</c:v>
                </c:pt>
                <c:pt idx="1111">
                  <c:v>5998325.6849112101</c:v>
                </c:pt>
                <c:pt idx="1112">
                  <c:v>5998325.6872555297</c:v>
                </c:pt>
                <c:pt idx="1113">
                  <c:v>5998325.6964790998</c:v>
                </c:pt>
                <c:pt idx="1114">
                  <c:v>5998325.6704504499</c:v>
                </c:pt>
                <c:pt idx="1115">
                  <c:v>5998325.6862180503</c:v>
                </c:pt>
                <c:pt idx="1116">
                  <c:v>5998325.68495489</c:v>
                </c:pt>
                <c:pt idx="1117">
                  <c:v>5998325.6832228601</c:v>
                </c:pt>
                <c:pt idx="1118">
                  <c:v>5998325.6945609199</c:v>
                </c:pt>
                <c:pt idx="1119">
                  <c:v>5998325.6871417202</c:v>
                </c:pt>
                <c:pt idx="1120">
                  <c:v>5998325.68575182</c:v>
                </c:pt>
                <c:pt idx="1121">
                  <c:v>5998325.6997073898</c:v>
                </c:pt>
                <c:pt idx="1122">
                  <c:v>5998325.6926607303</c:v>
                </c:pt>
                <c:pt idx="1123">
                  <c:v>5998325.6919759698</c:v>
                </c:pt>
                <c:pt idx="1124">
                  <c:v>5998325.6912239501</c:v>
                </c:pt>
                <c:pt idx="1125">
                  <c:v>5998325.6957136896</c:v>
                </c:pt>
                <c:pt idx="1126">
                  <c:v>5998325.6983978497</c:v>
                </c:pt>
                <c:pt idx="1127">
                  <c:v>5998325.6979986299</c:v>
                </c:pt>
                <c:pt idx="1128">
                  <c:v>5998325.6958079301</c:v>
                </c:pt>
                <c:pt idx="1129">
                  <c:v>5998325.6918796999</c:v>
                </c:pt>
                <c:pt idx="1130">
                  <c:v>5998325.6917172102</c:v>
                </c:pt>
                <c:pt idx="1131">
                  <c:v>5998325.6924470197</c:v>
                </c:pt>
                <c:pt idx="1132">
                  <c:v>5998325.6929082396</c:v>
                </c:pt>
                <c:pt idx="1133">
                  <c:v>5998325.6894960497</c:v>
                </c:pt>
                <c:pt idx="1134">
                  <c:v>5998325.6913498603</c:v>
                </c:pt>
                <c:pt idx="1135">
                  <c:v>5998325.7014546599</c:v>
                </c:pt>
                <c:pt idx="1136">
                  <c:v>5998325.6980648404</c:v>
                </c:pt>
                <c:pt idx="1137">
                  <c:v>5998325.6910506403</c:v>
                </c:pt>
                <c:pt idx="1138">
                  <c:v>5998325.6914906502</c:v>
                </c:pt>
                <c:pt idx="1139">
                  <c:v>5998325.6874904297</c:v>
                </c:pt>
                <c:pt idx="1140">
                  <c:v>5998325.6891796999</c:v>
                </c:pt>
                <c:pt idx="1141">
                  <c:v>5998325.6998337796</c:v>
                </c:pt>
                <c:pt idx="1142">
                  <c:v>5998325.6951896502</c:v>
                </c:pt>
                <c:pt idx="1143">
                  <c:v>5998325.6988878697</c:v>
                </c:pt>
                <c:pt idx="1144">
                  <c:v>5998325.6918628104</c:v>
                </c:pt>
                <c:pt idx="1145">
                  <c:v>5998325.6928912401</c:v>
                </c:pt>
                <c:pt idx="1146">
                  <c:v>5998325.6905197501</c:v>
                </c:pt>
                <c:pt idx="1147">
                  <c:v>5998325.6977522904</c:v>
                </c:pt>
                <c:pt idx="1148">
                  <c:v>5998325.69507189</c:v>
                </c:pt>
                <c:pt idx="1149">
                  <c:v>5998325.6974372501</c:v>
                </c:pt>
                <c:pt idx="1150">
                  <c:v>5998325.6952232895</c:v>
                </c:pt>
                <c:pt idx="1151">
                  <c:v>5998325.6950608799</c:v>
                </c:pt>
                <c:pt idx="1152">
                  <c:v>5998325.6941575203</c:v>
                </c:pt>
                <c:pt idx="1153">
                  <c:v>5998325.6993302703</c:v>
                </c:pt>
                <c:pt idx="1154">
                  <c:v>5998325.6956688203</c:v>
                </c:pt>
                <c:pt idx="1155">
                  <c:v>5998325.6949538002</c:v>
                </c:pt>
                <c:pt idx="1156">
                  <c:v>5998325.6898493404</c:v>
                </c:pt>
                <c:pt idx="1157">
                  <c:v>5998325.6948102899</c:v>
                </c:pt>
                <c:pt idx="1158">
                  <c:v>5998325.6898205103</c:v>
                </c:pt>
                <c:pt idx="1159">
                  <c:v>5998325.6831048904</c:v>
                </c:pt>
                <c:pt idx="1160">
                  <c:v>5998325.6922692005</c:v>
                </c:pt>
                <c:pt idx="1161">
                  <c:v>5998325.69139471</c:v>
                </c:pt>
                <c:pt idx="1162">
                  <c:v>5998325.6931803497</c:v>
                </c:pt>
                <c:pt idx="1163">
                  <c:v>5998325.6808253899</c:v>
                </c:pt>
                <c:pt idx="1164">
                  <c:v>5998325.6948333196</c:v>
                </c:pt>
                <c:pt idx="1165">
                  <c:v>5998325.69570537</c:v>
                </c:pt>
                <c:pt idx="1166">
                  <c:v>5998325.6957787601</c:v>
                </c:pt>
                <c:pt idx="1167">
                  <c:v>5998325.69184554</c:v>
                </c:pt>
                <c:pt idx="1168">
                  <c:v>5998325.6957435803</c:v>
                </c:pt>
                <c:pt idx="1169">
                  <c:v>5998325.6924865805</c:v>
                </c:pt>
                <c:pt idx="1170">
                  <c:v>5998325.69078435</c:v>
                </c:pt>
                <c:pt idx="1171">
                  <c:v>5998325.6921724798</c:v>
                </c:pt>
                <c:pt idx="1172">
                  <c:v>5998325.6883724602</c:v>
                </c:pt>
                <c:pt idx="1173">
                  <c:v>5998325.69482983</c:v>
                </c:pt>
                <c:pt idx="1174">
                  <c:v>5998325.6905267499</c:v>
                </c:pt>
                <c:pt idx="1175">
                  <c:v>5998325.6903200997</c:v>
                </c:pt>
                <c:pt idx="1176">
                  <c:v>5998325.6974292099</c:v>
                </c:pt>
                <c:pt idx="1177">
                  <c:v>5998325.6938566603</c:v>
                </c:pt>
                <c:pt idx="1178">
                  <c:v>5998325.6971375896</c:v>
                </c:pt>
                <c:pt idx="1179">
                  <c:v>5998325.6895704297</c:v>
                </c:pt>
                <c:pt idx="1180">
                  <c:v>5998325.6992880497</c:v>
                </c:pt>
                <c:pt idx="1181">
                  <c:v>5998325.6930438904</c:v>
                </c:pt>
                <c:pt idx="1182">
                  <c:v>5998325.6946933698</c:v>
                </c:pt>
                <c:pt idx="1183">
                  <c:v>5998325.7013272298</c:v>
                </c:pt>
                <c:pt idx="1184">
                  <c:v>5998325.6955482196</c:v>
                </c:pt>
                <c:pt idx="1185">
                  <c:v>5998325.7068473697</c:v>
                </c:pt>
                <c:pt idx="1186">
                  <c:v>5998325.7025429904</c:v>
                </c:pt>
                <c:pt idx="1187">
                  <c:v>5998325.6961254096</c:v>
                </c:pt>
                <c:pt idx="1188">
                  <c:v>5998325.7055773903</c:v>
                </c:pt>
                <c:pt idx="1189">
                  <c:v>5998325.7111626603</c:v>
                </c:pt>
                <c:pt idx="1190">
                  <c:v>5998325.7029351899</c:v>
                </c:pt>
                <c:pt idx="1191">
                  <c:v>5998325.7008670699</c:v>
                </c:pt>
                <c:pt idx="1192">
                  <c:v>5998325.6986178104</c:v>
                </c:pt>
                <c:pt idx="1193">
                  <c:v>5998325.7094072504</c:v>
                </c:pt>
                <c:pt idx="1194">
                  <c:v>5998325.7058563102</c:v>
                </c:pt>
                <c:pt idx="1195">
                  <c:v>5998325.7143997904</c:v>
                </c:pt>
                <c:pt idx="1196">
                  <c:v>5998325.7084513605</c:v>
                </c:pt>
                <c:pt idx="1197">
                  <c:v>5998325.7130316598</c:v>
                </c:pt>
                <c:pt idx="1198">
                  <c:v>5998325.7068919102</c:v>
                </c:pt>
                <c:pt idx="1199">
                  <c:v>5998325.7046570303</c:v>
                </c:pt>
                <c:pt idx="1200">
                  <c:v>5998325.70256087</c:v>
                </c:pt>
                <c:pt idx="1201">
                  <c:v>5998325.7009195797</c:v>
                </c:pt>
                <c:pt idx="1202">
                  <c:v>5998325.70846901</c:v>
                </c:pt>
                <c:pt idx="1203">
                  <c:v>5998325.7125154901</c:v>
                </c:pt>
                <c:pt idx="1204">
                  <c:v>5998325.7134052301</c:v>
                </c:pt>
                <c:pt idx="1205">
                  <c:v>5998325.7128253998</c:v>
                </c:pt>
                <c:pt idx="1206">
                  <c:v>5998325.7115862696</c:v>
                </c:pt>
                <c:pt idx="1207">
                  <c:v>5998325.71271961</c:v>
                </c:pt>
                <c:pt idx="1208">
                  <c:v>5998325.7073392197</c:v>
                </c:pt>
                <c:pt idx="1209">
                  <c:v>5998325.7123176996</c:v>
                </c:pt>
                <c:pt idx="1210">
                  <c:v>5998325.7104623904</c:v>
                </c:pt>
                <c:pt idx="1211">
                  <c:v>5998325.7068091296</c:v>
                </c:pt>
                <c:pt idx="1212">
                  <c:v>5998325.7133921599</c:v>
                </c:pt>
                <c:pt idx="1213">
                  <c:v>5998325.7089578696</c:v>
                </c:pt>
                <c:pt idx="1214">
                  <c:v>5998325.7075407105</c:v>
                </c:pt>
                <c:pt idx="1215">
                  <c:v>5998325.6983574703</c:v>
                </c:pt>
                <c:pt idx="1216">
                  <c:v>5998325.7109217504</c:v>
                </c:pt>
                <c:pt idx="1217">
                  <c:v>5998325.6999119902</c:v>
                </c:pt>
                <c:pt idx="1218">
                  <c:v>5998325.7127318699</c:v>
                </c:pt>
                <c:pt idx="1219">
                  <c:v>5998325.7122972803</c:v>
                </c:pt>
                <c:pt idx="1220">
                  <c:v>5998325.7088676495</c:v>
                </c:pt>
                <c:pt idx="1221">
                  <c:v>5998325.7071683202</c:v>
                </c:pt>
                <c:pt idx="1222">
                  <c:v>5998325.7065007696</c:v>
                </c:pt>
                <c:pt idx="1223">
                  <c:v>5998325.7127371896</c:v>
                </c:pt>
                <c:pt idx="1224">
                  <c:v>5998325.71226756</c:v>
                </c:pt>
                <c:pt idx="1225">
                  <c:v>5998325.7122611301</c:v>
                </c:pt>
                <c:pt idx="1226">
                  <c:v>5998325.7128574904</c:v>
                </c:pt>
                <c:pt idx="1227">
                  <c:v>5998325.7109892098</c:v>
                </c:pt>
                <c:pt idx="1228">
                  <c:v>5998325.7113833698</c:v>
                </c:pt>
                <c:pt idx="1229">
                  <c:v>5998325.7088856203</c:v>
                </c:pt>
                <c:pt idx="1230">
                  <c:v>5998325.7090778099</c:v>
                </c:pt>
                <c:pt idx="1231">
                  <c:v>5998325.7123754798</c:v>
                </c:pt>
                <c:pt idx="1232">
                  <c:v>5998325.7130596703</c:v>
                </c:pt>
                <c:pt idx="1233">
                  <c:v>5998325.71599227</c:v>
                </c:pt>
                <c:pt idx="1234">
                  <c:v>5998325.7117298897</c:v>
                </c:pt>
                <c:pt idx="1235">
                  <c:v>5998325.7074203398</c:v>
                </c:pt>
                <c:pt idx="1236">
                  <c:v>5998325.7118309103</c:v>
                </c:pt>
                <c:pt idx="1237">
                  <c:v>5998325.7070376696</c:v>
                </c:pt>
                <c:pt idx="1238">
                  <c:v>5998325.7186779398</c:v>
                </c:pt>
                <c:pt idx="1239">
                  <c:v>5998325.71715804</c:v>
                </c:pt>
                <c:pt idx="1240">
                  <c:v>5998325.7257955195</c:v>
                </c:pt>
                <c:pt idx="1241">
                  <c:v>5998325.7170641003</c:v>
                </c:pt>
                <c:pt idx="1242">
                  <c:v>5998325.7166354898</c:v>
                </c:pt>
                <c:pt idx="1243">
                  <c:v>5998325.7188358</c:v>
                </c:pt>
                <c:pt idx="1244">
                  <c:v>5998325.7185203396</c:v>
                </c:pt>
                <c:pt idx="1245">
                  <c:v>5998325.7203360302</c:v>
                </c:pt>
                <c:pt idx="1246">
                  <c:v>5998325.7253810801</c:v>
                </c:pt>
                <c:pt idx="1247">
                  <c:v>5998325.7258119304</c:v>
                </c:pt>
                <c:pt idx="1248">
                  <c:v>5998325.71742801</c:v>
                </c:pt>
                <c:pt idx="1249">
                  <c:v>5998325.7212260896</c:v>
                </c:pt>
                <c:pt idx="1250">
                  <c:v>5998325.71889483</c:v>
                </c:pt>
                <c:pt idx="1251">
                  <c:v>5998325.7129604397</c:v>
                </c:pt>
                <c:pt idx="1252">
                  <c:v>5998325.7251113104</c:v>
                </c:pt>
                <c:pt idx="1253">
                  <c:v>5998325.7372606304</c:v>
                </c:pt>
                <c:pt idx="1254">
                  <c:v>5998325.7278920598</c:v>
                </c:pt>
                <c:pt idx="1255">
                  <c:v>5998325.7264232496</c:v>
                </c:pt>
                <c:pt idx="1256">
                  <c:v>5998325.73615041</c:v>
                </c:pt>
                <c:pt idx="1257">
                  <c:v>5998325.7237113304</c:v>
                </c:pt>
                <c:pt idx="1258">
                  <c:v>5998325.7266019601</c:v>
                </c:pt>
                <c:pt idx="1259">
                  <c:v>5998325.7313228697</c:v>
                </c:pt>
                <c:pt idx="1260">
                  <c:v>5998325.7192508401</c:v>
                </c:pt>
                <c:pt idx="1261">
                  <c:v>5998325.7345356001</c:v>
                </c:pt>
                <c:pt idx="1262">
                  <c:v>5998325.7247729599</c:v>
                </c:pt>
                <c:pt idx="1263">
                  <c:v>5998325.7277696095</c:v>
                </c:pt>
                <c:pt idx="1264">
                  <c:v>5998325.7218458802</c:v>
                </c:pt>
                <c:pt idx="1265">
                  <c:v>5998325.7282206398</c:v>
                </c:pt>
                <c:pt idx="1266">
                  <c:v>5998325.7270182697</c:v>
                </c:pt>
                <c:pt idx="1267">
                  <c:v>5998325.7301107803</c:v>
                </c:pt>
                <c:pt idx="1268">
                  <c:v>5998325.7215359705</c:v>
                </c:pt>
                <c:pt idx="1269">
                  <c:v>5998325.7257105997</c:v>
                </c:pt>
                <c:pt idx="1270">
                  <c:v>5998325.73136729</c:v>
                </c:pt>
                <c:pt idx="1271">
                  <c:v>5998325.7407414904</c:v>
                </c:pt>
                <c:pt idx="1272">
                  <c:v>5998325.7251437204</c:v>
                </c:pt>
                <c:pt idx="1273">
                  <c:v>5998325.72195506</c:v>
                </c:pt>
                <c:pt idx="1274">
                  <c:v>5998325.7358986596</c:v>
                </c:pt>
                <c:pt idx="1275">
                  <c:v>5998325.73204064</c:v>
                </c:pt>
                <c:pt idx="1276">
                  <c:v>5998325.7318044798</c:v>
                </c:pt>
                <c:pt idx="1277">
                  <c:v>5998325.7316426896</c:v>
                </c:pt>
                <c:pt idx="1278">
                  <c:v>5998325.71460074</c:v>
                </c:pt>
                <c:pt idx="1279">
                  <c:v>5998325.7225842802</c:v>
                </c:pt>
                <c:pt idx="1280">
                  <c:v>5998325.7289692601</c:v>
                </c:pt>
                <c:pt idx="1281">
                  <c:v>5998325.7261992702</c:v>
                </c:pt>
                <c:pt idx="1282">
                  <c:v>5998325.7262007101</c:v>
                </c:pt>
                <c:pt idx="1283">
                  <c:v>5998325.72015048</c:v>
                </c:pt>
                <c:pt idx="1284">
                  <c:v>5998325.7295524701</c:v>
                </c:pt>
                <c:pt idx="1285">
                  <c:v>5998325.7335549304</c:v>
                </c:pt>
                <c:pt idx="1286">
                  <c:v>5998325.7179585202</c:v>
                </c:pt>
                <c:pt idx="1287">
                  <c:v>5998325.7281978996</c:v>
                </c:pt>
                <c:pt idx="1288">
                  <c:v>5998325.7320834398</c:v>
                </c:pt>
                <c:pt idx="1289">
                  <c:v>5998325.7284641303</c:v>
                </c:pt>
                <c:pt idx="1290">
                  <c:v>5998325.7244452899</c:v>
                </c:pt>
                <c:pt idx="1291">
                  <c:v>5998325.7305149501</c:v>
                </c:pt>
                <c:pt idx="1292">
                  <c:v>5998325.7290540496</c:v>
                </c:pt>
                <c:pt idx="1293">
                  <c:v>5998325.7297961498</c:v>
                </c:pt>
                <c:pt idx="1294">
                  <c:v>5998325.7315217098</c:v>
                </c:pt>
                <c:pt idx="1295">
                  <c:v>5998325.7291184701</c:v>
                </c:pt>
                <c:pt idx="1296">
                  <c:v>5998325.7276493097</c:v>
                </c:pt>
                <c:pt idx="1297">
                  <c:v>5998325.7320208</c:v>
                </c:pt>
                <c:pt idx="1298">
                  <c:v>5998325.7271224102</c:v>
                </c:pt>
                <c:pt idx="1299">
                  <c:v>5998325.72874007</c:v>
                </c:pt>
                <c:pt idx="1300">
                  <c:v>5998325.7234715903</c:v>
                </c:pt>
                <c:pt idx="1301">
                  <c:v>5998325.72911679</c:v>
                </c:pt>
                <c:pt idx="1302">
                  <c:v>5998325.7339436896</c:v>
                </c:pt>
                <c:pt idx="1303">
                  <c:v>5998325.7283153804</c:v>
                </c:pt>
                <c:pt idx="1304">
                  <c:v>5998325.7413888201</c:v>
                </c:pt>
                <c:pt idx="1305">
                  <c:v>5998325.7368892198</c:v>
                </c:pt>
                <c:pt idx="1306">
                  <c:v>5998325.7411657097</c:v>
                </c:pt>
                <c:pt idx="1307">
                  <c:v>5998325.7375887996</c:v>
                </c:pt>
                <c:pt idx="1308">
                  <c:v>5998325.7397423703</c:v>
                </c:pt>
                <c:pt idx="1309">
                  <c:v>5998325.7397474702</c:v>
                </c:pt>
                <c:pt idx="1310">
                  <c:v>5998325.7373745702</c:v>
                </c:pt>
                <c:pt idx="1311">
                  <c:v>5998325.7425679602</c:v>
                </c:pt>
                <c:pt idx="1312">
                  <c:v>5998325.7468857998</c:v>
                </c:pt>
                <c:pt idx="1313">
                  <c:v>5998325.7431181297</c:v>
                </c:pt>
                <c:pt idx="1314">
                  <c:v>5998325.7631918704</c:v>
                </c:pt>
                <c:pt idx="1315">
                  <c:v>5998325.7429372799</c:v>
                </c:pt>
                <c:pt idx="1316">
                  <c:v>5998325.7399269603</c:v>
                </c:pt>
                <c:pt idx="1317">
                  <c:v>5998325.74481396</c:v>
                </c:pt>
                <c:pt idx="1318">
                  <c:v>5998325.7404756099</c:v>
                </c:pt>
                <c:pt idx="1319">
                  <c:v>5998325.75202756</c:v>
                </c:pt>
                <c:pt idx="1320">
                  <c:v>5998325.7493787501</c:v>
                </c:pt>
                <c:pt idx="1321">
                  <c:v>5998325.7413623501</c:v>
                </c:pt>
                <c:pt idx="1322">
                  <c:v>5998325.7458910104</c:v>
                </c:pt>
                <c:pt idx="1323">
                  <c:v>5998325.7353116795</c:v>
                </c:pt>
                <c:pt idx="1324">
                  <c:v>5998325.7376438901</c:v>
                </c:pt>
                <c:pt idx="1325">
                  <c:v>5998325.7473840499</c:v>
                </c:pt>
                <c:pt idx="1326">
                  <c:v>5998325.73928486</c:v>
                </c:pt>
                <c:pt idx="1327">
                  <c:v>5998325.7400675397</c:v>
                </c:pt>
                <c:pt idx="1328">
                  <c:v>5998325.74455339</c:v>
                </c:pt>
                <c:pt idx="1329">
                  <c:v>5998325.7477160804</c:v>
                </c:pt>
                <c:pt idx="1330">
                  <c:v>5998325.7427601898</c:v>
                </c:pt>
                <c:pt idx="1331">
                  <c:v>5998325.7460747799</c:v>
                </c:pt>
                <c:pt idx="1332">
                  <c:v>5998325.7471645297</c:v>
                </c:pt>
                <c:pt idx="1333">
                  <c:v>5998325.7490496496</c:v>
                </c:pt>
                <c:pt idx="1334">
                  <c:v>5998325.7456694702</c:v>
                </c:pt>
                <c:pt idx="1335">
                  <c:v>5998325.7400644096</c:v>
                </c:pt>
                <c:pt idx="1336">
                  <c:v>5998325.7461582897</c:v>
                </c:pt>
                <c:pt idx="1337">
                  <c:v>5998325.7411543997</c:v>
                </c:pt>
                <c:pt idx="1338">
                  <c:v>5998325.7412303602</c:v>
                </c:pt>
                <c:pt idx="1339">
                  <c:v>5998325.7441843404</c:v>
                </c:pt>
                <c:pt idx="1340">
                  <c:v>5998325.7495349897</c:v>
                </c:pt>
                <c:pt idx="1341">
                  <c:v>5998325.7444636701</c:v>
                </c:pt>
                <c:pt idx="1342">
                  <c:v>5998325.7397473603</c:v>
                </c:pt>
                <c:pt idx="1343">
                  <c:v>5998325.7472444205</c:v>
                </c:pt>
                <c:pt idx="1344">
                  <c:v>5998325.7419937896</c:v>
                </c:pt>
                <c:pt idx="1345">
                  <c:v>5998325.7425878504</c:v>
                </c:pt>
                <c:pt idx="1346">
                  <c:v>5998325.7506805202</c:v>
                </c:pt>
                <c:pt idx="1347">
                  <c:v>5998325.74134738</c:v>
                </c:pt>
                <c:pt idx="1348">
                  <c:v>5998325.7434846498</c:v>
                </c:pt>
                <c:pt idx="1349">
                  <c:v>5998325.7432608604</c:v>
                </c:pt>
                <c:pt idx="1350">
                  <c:v>5998325.7509984998</c:v>
                </c:pt>
                <c:pt idx="1351">
                  <c:v>5998325.7517806897</c:v>
                </c:pt>
                <c:pt idx="1352">
                  <c:v>5998325.7340847095</c:v>
                </c:pt>
                <c:pt idx="1353">
                  <c:v>5998325.7457947601</c:v>
                </c:pt>
                <c:pt idx="1354">
                  <c:v>5998325.7417915203</c:v>
                </c:pt>
                <c:pt idx="1355">
                  <c:v>5998325.74464643</c:v>
                </c:pt>
                <c:pt idx="1356">
                  <c:v>5998325.7384399502</c:v>
                </c:pt>
                <c:pt idx="1357">
                  <c:v>5998325.7474450702</c:v>
                </c:pt>
                <c:pt idx="1358">
                  <c:v>5998325.7462015301</c:v>
                </c:pt>
                <c:pt idx="1359">
                  <c:v>5998325.7505104803</c:v>
                </c:pt>
                <c:pt idx="1360">
                  <c:v>5998325.7467962196</c:v>
                </c:pt>
                <c:pt idx="1361">
                  <c:v>5998325.7472048299</c:v>
                </c:pt>
                <c:pt idx="1362">
                  <c:v>5998325.7437776802</c:v>
                </c:pt>
                <c:pt idx="1363">
                  <c:v>5998325.7444888996</c:v>
                </c:pt>
                <c:pt idx="1364">
                  <c:v>5998325.7533924598</c:v>
                </c:pt>
                <c:pt idx="1365">
                  <c:v>5998325.7480607498</c:v>
                </c:pt>
                <c:pt idx="1366">
                  <c:v>5998325.75090094</c:v>
                </c:pt>
                <c:pt idx="1367">
                  <c:v>5998325.7581535</c:v>
                </c:pt>
                <c:pt idx="1368">
                  <c:v>5998325.7593335798</c:v>
                </c:pt>
                <c:pt idx="1369">
                  <c:v>5998325.7515761796</c:v>
                </c:pt>
                <c:pt idx="1370">
                  <c:v>5998325.7511006696</c:v>
                </c:pt>
                <c:pt idx="1371">
                  <c:v>5998325.7605055096</c:v>
                </c:pt>
                <c:pt idx="1372">
                  <c:v>5998325.7619995996</c:v>
                </c:pt>
                <c:pt idx="1373">
                  <c:v>5998325.7634221297</c:v>
                </c:pt>
                <c:pt idx="1374">
                  <c:v>5998325.7606428601</c:v>
                </c:pt>
                <c:pt idx="1375">
                  <c:v>5998325.7627792498</c:v>
                </c:pt>
                <c:pt idx="1376">
                  <c:v>5998325.7646160396</c:v>
                </c:pt>
                <c:pt idx="1377">
                  <c:v>5998325.7648863299</c:v>
                </c:pt>
                <c:pt idx="1378">
                  <c:v>5998325.7653050199</c:v>
                </c:pt>
                <c:pt idx="1379">
                  <c:v>5998325.7532296004</c:v>
                </c:pt>
                <c:pt idx="1380">
                  <c:v>5998325.7516642604</c:v>
                </c:pt>
                <c:pt idx="1381">
                  <c:v>5998325.7539052404</c:v>
                </c:pt>
                <c:pt idx="1382">
                  <c:v>5998325.7576621398</c:v>
                </c:pt>
                <c:pt idx="1383">
                  <c:v>5998325.7567310603</c:v>
                </c:pt>
                <c:pt idx="1384">
                  <c:v>5998325.7548806798</c:v>
                </c:pt>
                <c:pt idx="1385">
                  <c:v>5998325.7614372</c:v>
                </c:pt>
                <c:pt idx="1386">
                  <c:v>5998325.7494204501</c:v>
                </c:pt>
                <c:pt idx="1387">
                  <c:v>5998325.7530419296</c:v>
                </c:pt>
                <c:pt idx="1388">
                  <c:v>5998325.7592405397</c:v>
                </c:pt>
                <c:pt idx="1389">
                  <c:v>5998325.7616120502</c:v>
                </c:pt>
                <c:pt idx="1390">
                  <c:v>5998325.7605556203</c:v>
                </c:pt>
                <c:pt idx="1391">
                  <c:v>5998325.7592454003</c:v>
                </c:pt>
                <c:pt idx="1392">
                  <c:v>5998325.7630183296</c:v>
                </c:pt>
                <c:pt idx="1393">
                  <c:v>5998325.7601741999</c:v>
                </c:pt>
                <c:pt idx="1394">
                  <c:v>5998325.7652191203</c:v>
                </c:pt>
                <c:pt idx="1395">
                  <c:v>5998325.7612612601</c:v>
                </c:pt>
                <c:pt idx="1396">
                  <c:v>5998325.7641222496</c:v>
                </c:pt>
                <c:pt idx="1397">
                  <c:v>5998325.7635138603</c:v>
                </c:pt>
                <c:pt idx="1398">
                  <c:v>5998325.7663461398</c:v>
                </c:pt>
                <c:pt idx="1399">
                  <c:v>5998325.7606333001</c:v>
                </c:pt>
                <c:pt idx="1400">
                  <c:v>5998325.7663423903</c:v>
                </c:pt>
                <c:pt idx="1401">
                  <c:v>5998325.7735358598</c:v>
                </c:pt>
                <c:pt idx="1402">
                  <c:v>5998325.7700146204</c:v>
                </c:pt>
                <c:pt idx="1403">
                  <c:v>5998325.7670895802</c:v>
                </c:pt>
                <c:pt idx="1404">
                  <c:v>5998325.7722556796</c:v>
                </c:pt>
                <c:pt idx="1405">
                  <c:v>5998325.7657324402</c:v>
                </c:pt>
                <c:pt idx="1406">
                  <c:v>5998325.7653146395</c:v>
                </c:pt>
                <c:pt idx="1407">
                  <c:v>5998325.77227291</c:v>
                </c:pt>
                <c:pt idx="1408">
                  <c:v>5998325.7665725797</c:v>
                </c:pt>
                <c:pt idx="1409">
                  <c:v>5998325.7790806601</c:v>
                </c:pt>
                <c:pt idx="1410">
                  <c:v>5998325.77555501</c:v>
                </c:pt>
                <c:pt idx="1411">
                  <c:v>5998325.7907818602</c:v>
                </c:pt>
                <c:pt idx="1412">
                  <c:v>5998325.7779708998</c:v>
                </c:pt>
                <c:pt idx="1413">
                  <c:v>5998325.7727989201</c:v>
                </c:pt>
                <c:pt idx="1414">
                  <c:v>5998325.7760061799</c:v>
                </c:pt>
                <c:pt idx="1415">
                  <c:v>5998325.7797046704</c:v>
                </c:pt>
                <c:pt idx="1416">
                  <c:v>5998325.7722157799</c:v>
                </c:pt>
                <c:pt idx="1417">
                  <c:v>5998325.77359867</c:v>
                </c:pt>
                <c:pt idx="1418">
                  <c:v>5998325.7695368603</c:v>
                </c:pt>
                <c:pt idx="1419">
                  <c:v>5998325.7717246804</c:v>
                </c:pt>
                <c:pt idx="1420">
                  <c:v>5998325.7768771797</c:v>
                </c:pt>
                <c:pt idx="1421">
                  <c:v>5998325.7790440703</c:v>
                </c:pt>
                <c:pt idx="1422">
                  <c:v>5998325.7809174201</c:v>
                </c:pt>
                <c:pt idx="1423">
                  <c:v>5998325.7734212</c:v>
                </c:pt>
                <c:pt idx="1424">
                  <c:v>5998325.7761423998</c:v>
                </c:pt>
                <c:pt idx="1425">
                  <c:v>5998325.7796899397</c:v>
                </c:pt>
                <c:pt idx="1426">
                  <c:v>5998325.7762551</c:v>
                </c:pt>
                <c:pt idx="1427">
                  <c:v>5998325.77660912</c:v>
                </c:pt>
                <c:pt idx="1428">
                  <c:v>5998325.7810352203</c:v>
                </c:pt>
                <c:pt idx="1429">
                  <c:v>5998325.7857955601</c:v>
                </c:pt>
                <c:pt idx="1430">
                  <c:v>5998325.7819064902</c:v>
                </c:pt>
                <c:pt idx="1431">
                  <c:v>5998325.7890925901</c:v>
                </c:pt>
                <c:pt idx="1432">
                  <c:v>5998325.7766093398</c:v>
                </c:pt>
                <c:pt idx="1433">
                  <c:v>5998325.7802672097</c:v>
                </c:pt>
                <c:pt idx="1434">
                  <c:v>5998325.7885532603</c:v>
                </c:pt>
                <c:pt idx="1435">
                  <c:v>5998325.7849410102</c:v>
                </c:pt>
                <c:pt idx="1436">
                  <c:v>5998325.79045403</c:v>
                </c:pt>
                <c:pt idx="1437">
                  <c:v>5998325.7800902398</c:v>
                </c:pt>
                <c:pt idx="1438">
                  <c:v>5998325.7809553398</c:v>
                </c:pt>
                <c:pt idx="1439">
                  <c:v>5998325.7903997004</c:v>
                </c:pt>
                <c:pt idx="1440">
                  <c:v>5998325.7787181297</c:v>
                </c:pt>
                <c:pt idx="1441">
                  <c:v>5998325.7889315896</c:v>
                </c:pt>
                <c:pt idx="1442">
                  <c:v>5998325.7919800198</c:v>
                </c:pt>
                <c:pt idx="1443">
                  <c:v>5998325.7882161103</c:v>
                </c:pt>
                <c:pt idx="1444">
                  <c:v>5998325.7783646397</c:v>
                </c:pt>
                <c:pt idx="1445">
                  <c:v>5998325.8016657298</c:v>
                </c:pt>
                <c:pt idx="1446">
                  <c:v>5998325.7981694499</c:v>
                </c:pt>
                <c:pt idx="1447">
                  <c:v>5998325.7924277699</c:v>
                </c:pt>
                <c:pt idx="1448">
                  <c:v>5998325.7971964302</c:v>
                </c:pt>
                <c:pt idx="1449">
                  <c:v>5998325.7915746598</c:v>
                </c:pt>
                <c:pt idx="1450">
                  <c:v>5998325.7933449503</c:v>
                </c:pt>
                <c:pt idx="1451">
                  <c:v>5998325.7891877797</c:v>
                </c:pt>
                <c:pt idx="1452">
                  <c:v>5998325.79523254</c:v>
                </c:pt>
                <c:pt idx="1453">
                  <c:v>5998325.7950253198</c:v>
                </c:pt>
                <c:pt idx="1454">
                  <c:v>5998325.79395313</c:v>
                </c:pt>
                <c:pt idx="1455">
                  <c:v>5998325.7971086996</c:v>
                </c:pt>
                <c:pt idx="1456">
                  <c:v>5998325.7967453999</c:v>
                </c:pt>
                <c:pt idx="1457">
                  <c:v>5998325.8001594301</c:v>
                </c:pt>
                <c:pt idx="1458">
                  <c:v>5998325.7997866198</c:v>
                </c:pt>
                <c:pt idx="1459">
                  <c:v>5998325.7947279699</c:v>
                </c:pt>
                <c:pt idx="1460">
                  <c:v>5998325.7917184299</c:v>
                </c:pt>
                <c:pt idx="1461">
                  <c:v>5998325.7975724097</c:v>
                </c:pt>
                <c:pt idx="1462">
                  <c:v>5998325.8070678497</c:v>
                </c:pt>
                <c:pt idx="1463">
                  <c:v>5998325.7913913401</c:v>
                </c:pt>
                <c:pt idx="1464">
                  <c:v>5998325.7934845798</c:v>
                </c:pt>
                <c:pt idx="1465">
                  <c:v>5998325.7878956199</c:v>
                </c:pt>
                <c:pt idx="1466">
                  <c:v>5998325.8008944998</c:v>
                </c:pt>
                <c:pt idx="1467">
                  <c:v>5998325.7995167105</c:v>
                </c:pt>
                <c:pt idx="1468">
                  <c:v>5998325.7942173099</c:v>
                </c:pt>
                <c:pt idx="1469">
                  <c:v>5998325.7926190896</c:v>
                </c:pt>
                <c:pt idx="1470">
                  <c:v>5998325.7972088996</c:v>
                </c:pt>
                <c:pt idx="1471">
                  <c:v>5998325.7961922502</c:v>
                </c:pt>
                <c:pt idx="1472">
                  <c:v>5998325.7962517701</c:v>
                </c:pt>
                <c:pt idx="1473">
                  <c:v>5998325.7943644803</c:v>
                </c:pt>
                <c:pt idx="1474">
                  <c:v>5998325.7956651403</c:v>
                </c:pt>
                <c:pt idx="1475">
                  <c:v>5998325.7967321696</c:v>
                </c:pt>
                <c:pt idx="1476">
                  <c:v>5998325.7926321505</c:v>
                </c:pt>
                <c:pt idx="1477">
                  <c:v>5998325.7875763196</c:v>
                </c:pt>
                <c:pt idx="1478">
                  <c:v>5998325.7950797798</c:v>
                </c:pt>
                <c:pt idx="1479">
                  <c:v>5998325.7895275801</c:v>
                </c:pt>
                <c:pt idx="1480">
                  <c:v>5998325.7939738501</c:v>
                </c:pt>
                <c:pt idx="1481">
                  <c:v>5998325.7931654397</c:v>
                </c:pt>
                <c:pt idx="1482">
                  <c:v>5998325.7992560295</c:v>
                </c:pt>
                <c:pt idx="1483">
                  <c:v>5998325.7933632797</c:v>
                </c:pt>
                <c:pt idx="1484">
                  <c:v>5998325.7976069897</c:v>
                </c:pt>
                <c:pt idx="1485">
                  <c:v>5998325.7947713202</c:v>
                </c:pt>
                <c:pt idx="1486">
                  <c:v>5998325.8048307803</c:v>
                </c:pt>
                <c:pt idx="1487">
                  <c:v>5998325.8182341801</c:v>
                </c:pt>
                <c:pt idx="1488">
                  <c:v>5998325.8098819796</c:v>
                </c:pt>
                <c:pt idx="1489">
                  <c:v>5998325.8045280203</c:v>
                </c:pt>
                <c:pt idx="1490">
                  <c:v>5998325.7967462596</c:v>
                </c:pt>
                <c:pt idx="1491">
                  <c:v>5998325.8051370196</c:v>
                </c:pt>
                <c:pt idx="1492">
                  <c:v>5998325.8038598597</c:v>
                </c:pt>
                <c:pt idx="1493">
                  <c:v>5998325.8108160002</c:v>
                </c:pt>
                <c:pt idx="1494">
                  <c:v>5998325.8030214896</c:v>
                </c:pt>
                <c:pt idx="1495">
                  <c:v>5998325.8126913598</c:v>
                </c:pt>
                <c:pt idx="1496">
                  <c:v>5998325.81130163</c:v>
                </c:pt>
                <c:pt idx="1497">
                  <c:v>5998325.8097158596</c:v>
                </c:pt>
                <c:pt idx="1498">
                  <c:v>5998325.8105281396</c:v>
                </c:pt>
                <c:pt idx="1499">
                  <c:v>5998325.8096640296</c:v>
                </c:pt>
                <c:pt idx="1500">
                  <c:v>5998325.8157585096</c:v>
                </c:pt>
                <c:pt idx="1501">
                  <c:v>5998325.8110793503</c:v>
                </c:pt>
                <c:pt idx="1502">
                  <c:v>5998325.7994492901</c:v>
                </c:pt>
                <c:pt idx="1503">
                  <c:v>5998325.8105576104</c:v>
                </c:pt>
                <c:pt idx="1504">
                  <c:v>5998325.8108208999</c:v>
                </c:pt>
                <c:pt idx="1505">
                  <c:v>5998325.8106624</c:v>
                </c:pt>
                <c:pt idx="1506">
                  <c:v>5998325.8179788301</c:v>
                </c:pt>
                <c:pt idx="1507">
                  <c:v>5998325.8212219598</c:v>
                </c:pt>
                <c:pt idx="1508">
                  <c:v>5998325.8126447499</c:v>
                </c:pt>
                <c:pt idx="1509">
                  <c:v>5998325.8071219102</c:v>
                </c:pt>
                <c:pt idx="1510">
                  <c:v>5998325.8344612801</c:v>
                </c:pt>
                <c:pt idx="1511">
                  <c:v>5998325.8068276299</c:v>
                </c:pt>
                <c:pt idx="1512">
                  <c:v>5998325.8182588099</c:v>
                </c:pt>
                <c:pt idx="1513">
                  <c:v>5998325.80650259</c:v>
                </c:pt>
                <c:pt idx="1514">
                  <c:v>5998325.8077987004</c:v>
                </c:pt>
                <c:pt idx="1515">
                  <c:v>5998325.81881788</c:v>
                </c:pt>
                <c:pt idx="1516">
                  <c:v>5998325.8127867002</c:v>
                </c:pt>
                <c:pt idx="1517">
                  <c:v>5998325.8127325596</c:v>
                </c:pt>
                <c:pt idx="1518">
                  <c:v>5998325.8156325202</c:v>
                </c:pt>
                <c:pt idx="1519">
                  <c:v>5998325.8101586904</c:v>
                </c:pt>
                <c:pt idx="1520">
                  <c:v>5998325.81200979</c:v>
                </c:pt>
                <c:pt idx="1521">
                  <c:v>5998325.8070331598</c:v>
                </c:pt>
                <c:pt idx="1522">
                  <c:v>5998325.8129746802</c:v>
                </c:pt>
                <c:pt idx="1523">
                  <c:v>5998325.8076220304</c:v>
                </c:pt>
                <c:pt idx="1524">
                  <c:v>5998325.8108668402</c:v>
                </c:pt>
                <c:pt idx="1525">
                  <c:v>5998325.8087394396</c:v>
                </c:pt>
                <c:pt idx="1526">
                  <c:v>5998325.8060720004</c:v>
                </c:pt>
                <c:pt idx="1527">
                  <c:v>5998325.8083042502</c:v>
                </c:pt>
                <c:pt idx="1528">
                  <c:v>5998325.8158337502</c:v>
                </c:pt>
                <c:pt idx="1529">
                  <c:v>5998325.81348194</c:v>
                </c:pt>
                <c:pt idx="1530">
                  <c:v>5998325.81392843</c:v>
                </c:pt>
                <c:pt idx="1531">
                  <c:v>5998325.8092034599</c:v>
                </c:pt>
                <c:pt idx="1532">
                  <c:v>5998325.81272934</c:v>
                </c:pt>
                <c:pt idx="1533">
                  <c:v>5998325.8124525296</c:v>
                </c:pt>
                <c:pt idx="1534">
                  <c:v>5998325.8178864801</c:v>
                </c:pt>
                <c:pt idx="1535">
                  <c:v>5998325.8151990697</c:v>
                </c:pt>
                <c:pt idx="1536">
                  <c:v>5998325.8127518697</c:v>
                </c:pt>
                <c:pt idx="1537">
                  <c:v>5998325.8170049004</c:v>
                </c:pt>
                <c:pt idx="1538">
                  <c:v>5998325.83932159</c:v>
                </c:pt>
                <c:pt idx="1539">
                  <c:v>5998325.8224451598</c:v>
                </c:pt>
                <c:pt idx="1540">
                  <c:v>5998325.8137511797</c:v>
                </c:pt>
                <c:pt idx="1541">
                  <c:v>5998325.8393697701</c:v>
                </c:pt>
                <c:pt idx="1542">
                  <c:v>5998325.8399948897</c:v>
                </c:pt>
                <c:pt idx="1543">
                  <c:v>5998325.8439214304</c:v>
                </c:pt>
                <c:pt idx="1544">
                  <c:v>5998325.8420380699</c:v>
                </c:pt>
                <c:pt idx="1545">
                  <c:v>5998325.8325582901</c:v>
                </c:pt>
                <c:pt idx="1546">
                  <c:v>5998325.8441885598</c:v>
                </c:pt>
                <c:pt idx="1547">
                  <c:v>5998325.8238812303</c:v>
                </c:pt>
                <c:pt idx="1548">
                  <c:v>5998325.8289824901</c:v>
                </c:pt>
                <c:pt idx="1549">
                  <c:v>5998325.8332901904</c:v>
                </c:pt>
                <c:pt idx="1550">
                  <c:v>5998325.8191491496</c:v>
                </c:pt>
                <c:pt idx="1551">
                  <c:v>5998325.8294551997</c:v>
                </c:pt>
                <c:pt idx="1552">
                  <c:v>5998325.8219164098</c:v>
                </c:pt>
                <c:pt idx="1553">
                  <c:v>5998325.8263336699</c:v>
                </c:pt>
                <c:pt idx="1554">
                  <c:v>5998325.8266816502</c:v>
                </c:pt>
                <c:pt idx="1555">
                  <c:v>5998325.8477901705</c:v>
                </c:pt>
                <c:pt idx="1556">
                  <c:v>5998325.8288306799</c:v>
                </c:pt>
                <c:pt idx="1557">
                  <c:v>5998325.83349723</c:v>
                </c:pt>
                <c:pt idx="1558">
                  <c:v>5998325.8331299098</c:v>
                </c:pt>
                <c:pt idx="1559">
                  <c:v>5998325.8221511301</c:v>
                </c:pt>
                <c:pt idx="1560">
                  <c:v>5998325.8280907897</c:v>
                </c:pt>
                <c:pt idx="1561">
                  <c:v>5998325.8301739199</c:v>
                </c:pt>
                <c:pt idx="1562">
                  <c:v>5998325.8358797496</c:v>
                </c:pt>
                <c:pt idx="1563">
                  <c:v>5998325.8283458399</c:v>
                </c:pt>
                <c:pt idx="1564">
                  <c:v>5998325.8350931499</c:v>
                </c:pt>
                <c:pt idx="1565">
                  <c:v>5998325.8388770204</c:v>
                </c:pt>
                <c:pt idx="1566">
                  <c:v>5998325.83118401</c:v>
                </c:pt>
                <c:pt idx="1567">
                  <c:v>5998325.8356294101</c:v>
                </c:pt>
                <c:pt idx="1568">
                  <c:v>5998325.84465604</c:v>
                </c:pt>
                <c:pt idx="1569">
                  <c:v>5998325.8423114996</c:v>
                </c:pt>
                <c:pt idx="1570">
                  <c:v>5998325.8304640604</c:v>
                </c:pt>
                <c:pt idx="1571">
                  <c:v>5998325.8457030002</c:v>
                </c:pt>
                <c:pt idx="1572">
                  <c:v>5998325.8409192096</c:v>
                </c:pt>
                <c:pt idx="1573">
                  <c:v>5998325.8355134102</c:v>
                </c:pt>
                <c:pt idx="1574">
                  <c:v>5998325.8349807598</c:v>
                </c:pt>
                <c:pt idx="1575">
                  <c:v>5998325.8368728701</c:v>
                </c:pt>
                <c:pt idx="1576">
                  <c:v>5998325.8459901698</c:v>
                </c:pt>
                <c:pt idx="1577">
                  <c:v>5998325.8403024301</c:v>
                </c:pt>
                <c:pt idx="1578">
                  <c:v>5998325.8376441803</c:v>
                </c:pt>
                <c:pt idx="1579">
                  <c:v>5998325.84002659</c:v>
                </c:pt>
                <c:pt idx="1580">
                  <c:v>5998325.8462877898</c:v>
                </c:pt>
                <c:pt idx="1581">
                  <c:v>5998325.8306903802</c:v>
                </c:pt>
                <c:pt idx="1582">
                  <c:v>5998325.8409330901</c:v>
                </c:pt>
                <c:pt idx="1583">
                  <c:v>5998325.83917139</c:v>
                </c:pt>
                <c:pt idx="1584">
                  <c:v>5998325.8442940302</c:v>
                </c:pt>
                <c:pt idx="1585">
                  <c:v>5998325.8370519197</c:v>
                </c:pt>
                <c:pt idx="1586">
                  <c:v>5998325.8414926399</c:v>
                </c:pt>
                <c:pt idx="1587">
                  <c:v>5998325.8427681196</c:v>
                </c:pt>
                <c:pt idx="1588">
                  <c:v>5998325.8504456496</c:v>
                </c:pt>
                <c:pt idx="1589">
                  <c:v>5998325.8559755199</c:v>
                </c:pt>
                <c:pt idx="1590">
                  <c:v>5998325.8495149296</c:v>
                </c:pt>
                <c:pt idx="1591">
                  <c:v>5998325.8529423699</c:v>
                </c:pt>
                <c:pt idx="1592">
                  <c:v>5998325.8544384697</c:v>
                </c:pt>
                <c:pt idx="1593">
                  <c:v>5998325.8457638901</c:v>
                </c:pt>
                <c:pt idx="1594">
                  <c:v>5998325.8563532997</c:v>
                </c:pt>
                <c:pt idx="1595">
                  <c:v>5998325.8523036595</c:v>
                </c:pt>
                <c:pt idx="1596">
                  <c:v>5998325.85443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532-6945-A9CB-10F4661A67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3259616"/>
        <c:axId val="2083261296"/>
      </c:scatterChart>
      <c:valAx>
        <c:axId val="2083259616"/>
        <c:scaling>
          <c:orientation val="minMax"/>
          <c:max val="2017"/>
          <c:min val="198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3261296"/>
        <c:crosses val="autoZero"/>
        <c:crossBetween val="midCat"/>
        <c:majorUnit val="2"/>
      </c:valAx>
      <c:valAx>
        <c:axId val="2083261296"/>
        <c:scaling>
          <c:orientation val="minMax"/>
          <c:min val="59983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tance</a:t>
                </a:r>
                <a:r>
                  <a:rPr lang="en-US" baseline="0"/>
                  <a:t> (metres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32596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Fortaleza-Hartebeesthoek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7645321176958143"/>
                  <c:y val="-2.0600095442615127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Fortaleza_Hartebeesthoek!$B$2:$B$404</c:f>
              <c:numCache>
                <c:formatCode>General</c:formatCode>
                <c:ptCount val="403"/>
                <c:pt idx="0">
                  <c:v>1993.3064149486654</c:v>
                </c:pt>
                <c:pt idx="1">
                  <c:v>1993.5304729089664</c:v>
                </c:pt>
                <c:pt idx="2">
                  <c:v>1993.5498631074606</c:v>
                </c:pt>
                <c:pt idx="3">
                  <c:v>1993.6073503627651</c:v>
                </c:pt>
                <c:pt idx="4">
                  <c:v>1993.6267494592744</c:v>
                </c:pt>
                <c:pt idx="5">
                  <c:v>1993.6646208898014</c:v>
                </c:pt>
                <c:pt idx="6">
                  <c:v>1993.6840084873375</c:v>
                </c:pt>
                <c:pt idx="7">
                  <c:v>1993.7303417385353</c:v>
                </c:pt>
                <c:pt idx="8">
                  <c:v>1993.7412769062287</c:v>
                </c:pt>
                <c:pt idx="9">
                  <c:v>1993.7495018754278</c:v>
                </c:pt>
                <c:pt idx="10">
                  <c:v>1993.780067761807</c:v>
                </c:pt>
                <c:pt idx="11">
                  <c:v>1993.7992325256673</c:v>
                </c:pt>
                <c:pt idx="12">
                  <c:v>1993.8181698288843</c:v>
                </c:pt>
                <c:pt idx="13">
                  <c:v>1993.8373315263518</c:v>
                </c:pt>
                <c:pt idx="14">
                  <c:v>1993.8562742505133</c:v>
                </c:pt>
                <c:pt idx="15">
                  <c:v>1993.9523262149212</c:v>
                </c:pt>
                <c:pt idx="16">
                  <c:v>1993.9712658726899</c:v>
                </c:pt>
                <c:pt idx="17">
                  <c:v>1994.0350482956878</c:v>
                </c:pt>
                <c:pt idx="18">
                  <c:v>1994.0488021902806</c:v>
                </c:pt>
                <c:pt idx="19">
                  <c:v>1994.075299301848</c:v>
                </c:pt>
                <c:pt idx="20">
                  <c:v>1994.392884900753</c:v>
                </c:pt>
                <c:pt idx="21">
                  <c:v>1994.4202651882272</c:v>
                </c:pt>
                <c:pt idx="22">
                  <c:v>1994.4700040246407</c:v>
                </c:pt>
                <c:pt idx="23">
                  <c:v>1994.4984067351129</c:v>
                </c:pt>
                <c:pt idx="24">
                  <c:v>1994.5160867351128</c:v>
                </c:pt>
                <c:pt idx="25">
                  <c:v>1994.6039340177961</c:v>
                </c:pt>
                <c:pt idx="26">
                  <c:v>1994.6229768651608</c:v>
                </c:pt>
                <c:pt idx="27">
                  <c:v>1994.6616533880904</c:v>
                </c:pt>
                <c:pt idx="28">
                  <c:v>1994.6996437782341</c:v>
                </c:pt>
                <c:pt idx="29">
                  <c:v>1994.7271391375771</c:v>
                </c:pt>
                <c:pt idx="30">
                  <c:v>1994.7572519370294</c:v>
                </c:pt>
                <c:pt idx="31">
                  <c:v>1994.8036781930184</c:v>
                </c:pt>
                <c:pt idx="32">
                  <c:v>1994.8530802737851</c:v>
                </c:pt>
                <c:pt idx="33">
                  <c:v>1994.8914035865846</c:v>
                </c:pt>
                <c:pt idx="34">
                  <c:v>1994.9297365366187</c:v>
                </c:pt>
                <c:pt idx="35">
                  <c:v>1994.957105653662</c:v>
                </c:pt>
                <c:pt idx="36">
                  <c:v>1994.9682962354552</c:v>
                </c:pt>
                <c:pt idx="37">
                  <c:v>1995.0254461875427</c:v>
                </c:pt>
                <c:pt idx="38">
                  <c:v>1995.0641225462011</c:v>
                </c:pt>
                <c:pt idx="39">
                  <c:v>1995.0720982614648</c:v>
                </c:pt>
                <c:pt idx="40">
                  <c:v>1995.089208295688</c:v>
                </c:pt>
                <c:pt idx="41">
                  <c:v>1995.1275434086242</c:v>
                </c:pt>
                <c:pt idx="42">
                  <c:v>1995.1487677481177</c:v>
                </c:pt>
                <c:pt idx="43">
                  <c:v>1995.1678148117728</c:v>
                </c:pt>
                <c:pt idx="44">
                  <c:v>1995.2363705954826</c:v>
                </c:pt>
                <c:pt idx="45">
                  <c:v>1995.2554236550309</c:v>
                </c:pt>
                <c:pt idx="46">
                  <c:v>1995.2747025598906</c:v>
                </c:pt>
                <c:pt idx="47">
                  <c:v>1995.3320835318275</c:v>
                </c:pt>
                <c:pt idx="48">
                  <c:v>1995.3958525119781</c:v>
                </c:pt>
                <c:pt idx="49">
                  <c:v>1995.4661208487337</c:v>
                </c:pt>
                <c:pt idx="50">
                  <c:v>1995.4855141136209</c:v>
                </c:pt>
                <c:pt idx="51">
                  <c:v>1995.5299946885696</c:v>
                </c:pt>
                <c:pt idx="52">
                  <c:v>1995.5427844490075</c:v>
                </c:pt>
                <c:pt idx="53">
                  <c:v>1995.6258335112936</c:v>
                </c:pt>
                <c:pt idx="54">
                  <c:v>1995.683327008898</c:v>
                </c:pt>
                <c:pt idx="55">
                  <c:v>1995.7237095140315</c:v>
                </c:pt>
                <c:pt idx="56">
                  <c:v>1995.734662587269</c:v>
                </c:pt>
                <c:pt idx="57">
                  <c:v>1995.7540561533197</c:v>
                </c:pt>
                <c:pt idx="58">
                  <c:v>1995.7620447364818</c:v>
                </c:pt>
                <c:pt idx="59">
                  <c:v>1995.7812081040383</c:v>
                </c:pt>
                <c:pt idx="60">
                  <c:v>1995.8110917453798</c:v>
                </c:pt>
                <c:pt idx="61">
                  <c:v>1995.8685895687886</c:v>
                </c:pt>
                <c:pt idx="62">
                  <c:v>1995.8770286652978</c:v>
                </c:pt>
                <c:pt idx="63">
                  <c:v>1995.8878658726899</c:v>
                </c:pt>
                <c:pt idx="64">
                  <c:v>1995.9069130732375</c:v>
                </c:pt>
                <c:pt idx="65">
                  <c:v>1995.9645238056125</c:v>
                </c:pt>
                <c:pt idx="66">
                  <c:v>1996.0603500889802</c:v>
                </c:pt>
                <c:pt idx="67">
                  <c:v>1996.0686745242983</c:v>
                </c:pt>
                <c:pt idx="68">
                  <c:v>1996.0796322792607</c:v>
                </c:pt>
                <c:pt idx="69">
                  <c:v>1996.0987931006159</c:v>
                </c:pt>
                <c:pt idx="70">
                  <c:v>1996.1178468446269</c:v>
                </c:pt>
                <c:pt idx="71">
                  <c:v>1996.1453422587269</c:v>
                </c:pt>
                <c:pt idx="72">
                  <c:v>1996.1753400136893</c:v>
                </c:pt>
                <c:pt idx="73">
                  <c:v>1996.1816156331281</c:v>
                </c:pt>
                <c:pt idx="74">
                  <c:v>1996.1940500479125</c:v>
                </c:pt>
                <c:pt idx="75">
                  <c:v>1996.27126587269</c:v>
                </c:pt>
                <c:pt idx="76">
                  <c:v>1996.2903299110199</c:v>
                </c:pt>
                <c:pt idx="77">
                  <c:v>1996.3477108555783</c:v>
                </c:pt>
                <c:pt idx="78">
                  <c:v>1996.3861577275838</c:v>
                </c:pt>
                <c:pt idx="79">
                  <c:v>1996.4145644626967</c:v>
                </c:pt>
                <c:pt idx="80">
                  <c:v>1996.4246014784394</c:v>
                </c:pt>
                <c:pt idx="81">
                  <c:v>1996.4436668309377</c:v>
                </c:pt>
                <c:pt idx="82">
                  <c:v>1996.4820860780287</c:v>
                </c:pt>
                <c:pt idx="83">
                  <c:v>1996.4903114579056</c:v>
                </c:pt>
                <c:pt idx="84">
                  <c:v>1996.5288636002738</c:v>
                </c:pt>
                <c:pt idx="85">
                  <c:v>1996.5394724709104</c:v>
                </c:pt>
                <c:pt idx="86">
                  <c:v>1996.5587585763176</c:v>
                </c:pt>
                <c:pt idx="87">
                  <c:v>1996.5669744558522</c:v>
                </c:pt>
                <c:pt idx="88">
                  <c:v>1996.6161413004791</c:v>
                </c:pt>
                <c:pt idx="89">
                  <c:v>1996.660742696783</c:v>
                </c:pt>
                <c:pt idx="90">
                  <c:v>1996.6990726899385</c:v>
                </c:pt>
                <c:pt idx="91">
                  <c:v>1996.7306620396989</c:v>
                </c:pt>
                <c:pt idx="92">
                  <c:v>1996.7695722655715</c:v>
                </c:pt>
                <c:pt idx="93">
                  <c:v>1996.7774388227242</c:v>
                </c:pt>
                <c:pt idx="94">
                  <c:v>1996.8077762628336</c:v>
                </c:pt>
                <c:pt idx="95">
                  <c:v>1996.8936865434634</c:v>
                </c:pt>
                <c:pt idx="96">
                  <c:v>1996.9039508829569</c:v>
                </c:pt>
                <c:pt idx="97">
                  <c:v>1996.9231184668035</c:v>
                </c:pt>
                <c:pt idx="98">
                  <c:v>1996.9419770841889</c:v>
                </c:pt>
                <c:pt idx="99">
                  <c:v>1997.1031000410678</c:v>
                </c:pt>
                <c:pt idx="100">
                  <c:v>1997.1145384804929</c:v>
                </c:pt>
                <c:pt idx="101">
                  <c:v>1997.1220378097194</c:v>
                </c:pt>
                <c:pt idx="102">
                  <c:v>1997.141918548939</c:v>
                </c:pt>
                <c:pt idx="103">
                  <c:v>1997.2292951129364</c:v>
                </c:pt>
                <c:pt idx="104">
                  <c:v>1997.2676299520876</c:v>
                </c:pt>
                <c:pt idx="105">
                  <c:v>1998.1190998494183</c:v>
                </c:pt>
                <c:pt idx="106">
                  <c:v>1998.2258775906914</c:v>
                </c:pt>
                <c:pt idx="107">
                  <c:v>1998.2833708145106</c:v>
                </c:pt>
                <c:pt idx="108">
                  <c:v>1998.4558554140999</c:v>
                </c:pt>
                <c:pt idx="109">
                  <c:v>1998.6475065571526</c:v>
                </c:pt>
                <c:pt idx="110">
                  <c:v>1998.7433313347024</c:v>
                </c:pt>
                <c:pt idx="111">
                  <c:v>1998.7624985352497</c:v>
                </c:pt>
                <c:pt idx="112">
                  <c:v>1998.9349809171799</c:v>
                </c:pt>
                <c:pt idx="113">
                  <c:v>1999.0774822450376</c:v>
                </c:pt>
                <c:pt idx="114">
                  <c:v>1999.0885333607118</c:v>
                </c:pt>
                <c:pt idx="115">
                  <c:v>1999.0965054346339</c:v>
                </c:pt>
                <c:pt idx="116">
                  <c:v>1999.107688788501</c:v>
                </c:pt>
                <c:pt idx="117">
                  <c:v>1999.1156760848735</c:v>
                </c:pt>
                <c:pt idx="118">
                  <c:v>1999.1263955373033</c:v>
                </c:pt>
                <c:pt idx="119">
                  <c:v>1999.1348426830937</c:v>
                </c:pt>
                <c:pt idx="120">
                  <c:v>1999.2035152908966</c:v>
                </c:pt>
                <c:pt idx="121">
                  <c:v>1999.2993432717317</c:v>
                </c:pt>
                <c:pt idx="122">
                  <c:v>1999.3376705817932</c:v>
                </c:pt>
                <c:pt idx="123">
                  <c:v>1999.4526596577687</c:v>
                </c:pt>
                <c:pt idx="124">
                  <c:v>1999.5484812867899</c:v>
                </c:pt>
                <c:pt idx="125">
                  <c:v>1999.6059799589323</c:v>
                </c:pt>
                <c:pt idx="126">
                  <c:v>1999.7209706502395</c:v>
                </c:pt>
                <c:pt idx="127">
                  <c:v>1999.8167970704997</c:v>
                </c:pt>
                <c:pt idx="128">
                  <c:v>1999.8552404928132</c:v>
                </c:pt>
                <c:pt idx="129">
                  <c:v>1999.8611739904175</c:v>
                </c:pt>
                <c:pt idx="130">
                  <c:v>1999.8640260095824</c:v>
                </c:pt>
                <c:pt idx="131">
                  <c:v>1999.8742936892538</c:v>
                </c:pt>
                <c:pt idx="132">
                  <c:v>1999.9317867488021</c:v>
                </c:pt>
                <c:pt idx="133">
                  <c:v>2000.0276099383984</c:v>
                </c:pt>
                <c:pt idx="134">
                  <c:v>2000.0930850376456</c:v>
                </c:pt>
                <c:pt idx="135">
                  <c:v>2000.1042664750171</c:v>
                </c:pt>
                <c:pt idx="136">
                  <c:v>2000.1122551676933</c:v>
                </c:pt>
                <c:pt idx="137">
                  <c:v>2000.1234337577002</c:v>
                </c:pt>
                <c:pt idx="138">
                  <c:v>2000.238426310746</c:v>
                </c:pt>
                <c:pt idx="139">
                  <c:v>2000.3534132238192</c:v>
                </c:pt>
                <c:pt idx="140">
                  <c:v>2000.5642302806298</c:v>
                </c:pt>
                <c:pt idx="141">
                  <c:v>2000.621726735113</c:v>
                </c:pt>
                <c:pt idx="142">
                  <c:v>2000.7750399178644</c:v>
                </c:pt>
                <c:pt idx="143">
                  <c:v>2000.7810306639287</c:v>
                </c:pt>
                <c:pt idx="144">
                  <c:v>2000.9666943737166</c:v>
                </c:pt>
                <c:pt idx="145">
                  <c:v>2001.0241893497605</c:v>
                </c:pt>
                <c:pt idx="146">
                  <c:v>2001.1200088980152</c:v>
                </c:pt>
                <c:pt idx="147">
                  <c:v>2001.1259951540042</c:v>
                </c:pt>
                <c:pt idx="148">
                  <c:v>2001.1391727310061</c:v>
                </c:pt>
                <c:pt idx="149">
                  <c:v>2001.2158389322383</c:v>
                </c:pt>
                <c:pt idx="150">
                  <c:v>2001.2541661054072</c:v>
                </c:pt>
                <c:pt idx="151">
                  <c:v>2001.3801011362082</c:v>
                </c:pt>
                <c:pt idx="152">
                  <c:v>2001.3965242162901</c:v>
                </c:pt>
                <c:pt idx="153">
                  <c:v>2001.4266484873374</c:v>
                </c:pt>
                <c:pt idx="154">
                  <c:v>2001.4462111430528</c:v>
                </c:pt>
                <c:pt idx="155">
                  <c:v>2001.5065547980835</c:v>
                </c:pt>
                <c:pt idx="156">
                  <c:v>2001.5608</c:v>
                </c:pt>
                <c:pt idx="157">
                  <c:v>2001.5991314989733</c:v>
                </c:pt>
                <c:pt idx="158">
                  <c:v>2001.7332861875427</c:v>
                </c:pt>
                <c:pt idx="159">
                  <c:v>2001.7524542915812</c:v>
                </c:pt>
                <c:pt idx="160">
                  <c:v>2001.8676354551676</c:v>
                </c:pt>
                <c:pt idx="161">
                  <c:v>2001.9057742094456</c:v>
                </c:pt>
                <c:pt idx="162">
                  <c:v>2001.9523126351814</c:v>
                </c:pt>
                <c:pt idx="163">
                  <c:v>2002.0971905544147</c:v>
                </c:pt>
                <c:pt idx="164">
                  <c:v>2002.1033405612593</c:v>
                </c:pt>
                <c:pt idx="165">
                  <c:v>2002.1165792197125</c:v>
                </c:pt>
                <c:pt idx="166">
                  <c:v>2002.426363230664</c:v>
                </c:pt>
                <c:pt idx="167">
                  <c:v>2002.6782701984941</c:v>
                </c:pt>
                <c:pt idx="168">
                  <c:v>2002.8671419849418</c:v>
                </c:pt>
                <c:pt idx="169">
                  <c:v>2002.8829550992471</c:v>
                </c:pt>
                <c:pt idx="170">
                  <c:v>2002.8891145790553</c:v>
                </c:pt>
                <c:pt idx="171">
                  <c:v>2002.9438246132786</c:v>
                </c:pt>
                <c:pt idx="172">
                  <c:v>2003.0558097467488</c:v>
                </c:pt>
                <c:pt idx="173">
                  <c:v>2003.0615427789185</c:v>
                </c:pt>
                <c:pt idx="174">
                  <c:v>2003.0779613415468</c:v>
                </c:pt>
                <c:pt idx="175">
                  <c:v>2003.0807494866531</c:v>
                </c:pt>
                <c:pt idx="176">
                  <c:v>2003.0971313073237</c:v>
                </c:pt>
                <c:pt idx="177">
                  <c:v>2003.307949267625</c:v>
                </c:pt>
                <c:pt idx="178">
                  <c:v>2003.3654612457221</c:v>
                </c:pt>
                <c:pt idx="179">
                  <c:v>2003.8637215879535</c:v>
                </c:pt>
                <c:pt idx="180">
                  <c:v>2003.8828961533197</c:v>
                </c:pt>
                <c:pt idx="181">
                  <c:v>2003.8856814236824</c:v>
                </c:pt>
                <c:pt idx="182">
                  <c:v>2003.9212307734429</c:v>
                </c:pt>
                <c:pt idx="183">
                  <c:v>2003.9240113347023</c:v>
                </c:pt>
                <c:pt idx="184">
                  <c:v>2003.9372518822724</c:v>
                </c:pt>
                <c:pt idx="185">
                  <c:v>2004.0362125119782</c:v>
                </c:pt>
                <c:pt idx="186">
                  <c:v>2004.0711860095826</c:v>
                </c:pt>
                <c:pt idx="187">
                  <c:v>2004.1128768514716</c:v>
                </c:pt>
                <c:pt idx="188">
                  <c:v>2004.1320415605749</c:v>
                </c:pt>
                <c:pt idx="189">
                  <c:v>2004.2464125119782</c:v>
                </c:pt>
                <c:pt idx="190">
                  <c:v>2004.4578810951402</c:v>
                </c:pt>
                <c:pt idx="191">
                  <c:v>2004.5119762080767</c:v>
                </c:pt>
                <c:pt idx="192">
                  <c:v>2004.7644873100617</c:v>
                </c:pt>
                <c:pt idx="193">
                  <c:v>2004.8219750581793</c:v>
                </c:pt>
                <c:pt idx="194">
                  <c:v>2004.8794703080082</c:v>
                </c:pt>
                <c:pt idx="195">
                  <c:v>2004.9177979192334</c:v>
                </c:pt>
                <c:pt idx="196">
                  <c:v>2004.9369663518139</c:v>
                </c:pt>
                <c:pt idx="197">
                  <c:v>2004.9397715811087</c:v>
                </c:pt>
                <c:pt idx="198">
                  <c:v>2005.038387871321</c:v>
                </c:pt>
                <c:pt idx="199">
                  <c:v>2005.0711289801507</c:v>
                </c:pt>
                <c:pt idx="200">
                  <c:v>2005.0739162765228</c:v>
                </c:pt>
                <c:pt idx="201">
                  <c:v>2005.0902882135524</c:v>
                </c:pt>
                <c:pt idx="202">
                  <c:v>2005.0930755099248</c:v>
                </c:pt>
                <c:pt idx="203">
                  <c:v>2005.1150460780286</c:v>
                </c:pt>
                <c:pt idx="204">
                  <c:v>2005.1286086516084</c:v>
                </c:pt>
                <c:pt idx="205">
                  <c:v>2005.2627722929501</c:v>
                </c:pt>
                <c:pt idx="206">
                  <c:v>2005.3833567693362</c:v>
                </c:pt>
                <c:pt idx="207">
                  <c:v>2005.7666560164271</c:v>
                </c:pt>
                <c:pt idx="208">
                  <c:v>2005.8568854209445</c:v>
                </c:pt>
                <c:pt idx="209">
                  <c:v>2005.8596840246407</c:v>
                </c:pt>
                <c:pt idx="210">
                  <c:v>2005.8788527036277</c:v>
                </c:pt>
                <c:pt idx="211">
                  <c:v>2005.8816436960985</c:v>
                </c:pt>
                <c:pt idx="212">
                  <c:v>2005.9144338672143</c:v>
                </c:pt>
                <c:pt idx="213">
                  <c:v>2005.9583062833676</c:v>
                </c:pt>
                <c:pt idx="214">
                  <c:v>2006.0456849555098</c:v>
                </c:pt>
                <c:pt idx="215">
                  <c:v>2006.0868634086241</c:v>
                </c:pt>
                <c:pt idx="216">
                  <c:v>2006.1060308829569</c:v>
                </c:pt>
                <c:pt idx="217">
                  <c:v>2006.1088234360027</c:v>
                </c:pt>
                <c:pt idx="218">
                  <c:v>2006.1251920054758</c:v>
                </c:pt>
                <c:pt idx="219">
                  <c:v>2006.2785763175907</c:v>
                </c:pt>
                <c:pt idx="220">
                  <c:v>2006.3140498015059</c:v>
                </c:pt>
                <c:pt idx="221">
                  <c:v>2006.5300022724161</c:v>
                </c:pt>
                <c:pt idx="222">
                  <c:v>2006.5823578918548</c:v>
                </c:pt>
                <c:pt idx="223">
                  <c:v>2006.7931797125257</c:v>
                </c:pt>
                <c:pt idx="224">
                  <c:v>2006.9109589596167</c:v>
                </c:pt>
                <c:pt idx="225">
                  <c:v>2006.9137512936345</c:v>
                </c:pt>
                <c:pt idx="226">
                  <c:v>2006.9903039561943</c:v>
                </c:pt>
                <c:pt idx="227">
                  <c:v>2007.0423232580424</c:v>
                </c:pt>
                <c:pt idx="228">
                  <c:v>2007.0806516084874</c:v>
                </c:pt>
                <c:pt idx="229">
                  <c:v>2007.1026070362766</c:v>
                </c:pt>
                <c:pt idx="230">
                  <c:v>2007.1054012320328</c:v>
                </c:pt>
                <c:pt idx="231">
                  <c:v>2007.1217771389458</c:v>
                </c:pt>
                <c:pt idx="232">
                  <c:v>2007.1245738809034</c:v>
                </c:pt>
                <c:pt idx="233">
                  <c:v>2007.2911229021217</c:v>
                </c:pt>
                <c:pt idx="234">
                  <c:v>2007.294205393566</c:v>
                </c:pt>
                <c:pt idx="235">
                  <c:v>2007.3352770978781</c:v>
                </c:pt>
                <c:pt idx="236">
                  <c:v>2007.3489642436687</c:v>
                </c:pt>
                <c:pt idx="237">
                  <c:v>2007.3681276112252</c:v>
                </c:pt>
                <c:pt idx="238">
                  <c:v>2007.3872932511979</c:v>
                </c:pt>
                <c:pt idx="239">
                  <c:v>2007.4091952361396</c:v>
                </c:pt>
                <c:pt idx="240">
                  <c:v>2007.5022833127994</c:v>
                </c:pt>
                <c:pt idx="241">
                  <c:v>2007.5214477754962</c:v>
                </c:pt>
                <c:pt idx="242">
                  <c:v>2007.559777577002</c:v>
                </c:pt>
                <c:pt idx="243">
                  <c:v>2007.5625788911705</c:v>
                </c:pt>
                <c:pt idx="244">
                  <c:v>2007.5789427789186</c:v>
                </c:pt>
                <c:pt idx="245">
                  <c:v>2007.6172735660507</c:v>
                </c:pt>
                <c:pt idx="246">
                  <c:v>2007.6364376180697</c:v>
                </c:pt>
                <c:pt idx="247">
                  <c:v>2007.7158909514033</c:v>
                </c:pt>
                <c:pt idx="248">
                  <c:v>2007.7514283641342</c:v>
                </c:pt>
                <c:pt idx="249">
                  <c:v>2007.7733311430527</c:v>
                </c:pt>
                <c:pt idx="250">
                  <c:v>2007.7924944558522</c:v>
                </c:pt>
                <c:pt idx="251">
                  <c:v>2007.8664181519507</c:v>
                </c:pt>
                <c:pt idx="252">
                  <c:v>2007.8692088432581</c:v>
                </c:pt>
                <c:pt idx="253">
                  <c:v>2007.8720051471596</c:v>
                </c:pt>
                <c:pt idx="254">
                  <c:v>2007.9622414784394</c:v>
                </c:pt>
                <c:pt idx="255">
                  <c:v>2008.019737631759</c:v>
                </c:pt>
                <c:pt idx="256">
                  <c:v>2008.038902368241</c:v>
                </c:pt>
                <c:pt idx="257">
                  <c:v>2008.0608039425051</c:v>
                </c:pt>
                <c:pt idx="258">
                  <c:v>2008.0772314852841</c:v>
                </c:pt>
                <c:pt idx="259">
                  <c:v>2008.1155625188228</c:v>
                </c:pt>
                <c:pt idx="260">
                  <c:v>2008.1183533470225</c:v>
                </c:pt>
                <c:pt idx="261">
                  <c:v>2008.1211512388775</c:v>
                </c:pt>
                <c:pt idx="262">
                  <c:v>2008.1374643942506</c:v>
                </c:pt>
                <c:pt idx="263">
                  <c:v>2008.1538924298425</c:v>
                </c:pt>
                <c:pt idx="264">
                  <c:v>2008.2332901026693</c:v>
                </c:pt>
                <c:pt idx="265">
                  <c:v>2008.2497169062285</c:v>
                </c:pt>
                <c:pt idx="266">
                  <c:v>2008.2683150718685</c:v>
                </c:pt>
                <c:pt idx="267">
                  <c:v>2008.3099488569474</c:v>
                </c:pt>
                <c:pt idx="268">
                  <c:v>2008.3455403696098</c:v>
                </c:pt>
                <c:pt idx="269">
                  <c:v>2008.3647068583161</c:v>
                </c:pt>
                <c:pt idx="270">
                  <c:v>2008.4796958247775</c:v>
                </c:pt>
                <c:pt idx="271">
                  <c:v>2008.4988608898016</c:v>
                </c:pt>
                <c:pt idx="272">
                  <c:v>2008.5180246680357</c:v>
                </c:pt>
                <c:pt idx="273">
                  <c:v>2008.5563555646818</c:v>
                </c:pt>
                <c:pt idx="274">
                  <c:v>2008.5946855304585</c:v>
                </c:pt>
                <c:pt idx="275">
                  <c:v>2008.5974789048596</c:v>
                </c:pt>
                <c:pt idx="276">
                  <c:v>2011.4913917590691</c:v>
                </c:pt>
                <c:pt idx="277">
                  <c:v>2011.5460879397672</c:v>
                </c:pt>
                <c:pt idx="278">
                  <c:v>2011.5872133059547</c:v>
                </c:pt>
                <c:pt idx="279">
                  <c:v>2011.7056804106776</c:v>
                </c:pt>
                <c:pt idx="280">
                  <c:v>2011.7084187268995</c:v>
                </c:pt>
                <c:pt idx="281">
                  <c:v>2011.7111581108829</c:v>
                </c:pt>
                <c:pt idx="282">
                  <c:v>2011.713899356605</c:v>
                </c:pt>
                <c:pt idx="283">
                  <c:v>2011.7166336481862</c:v>
                </c:pt>
                <c:pt idx="284">
                  <c:v>2011.7193749760438</c:v>
                </c:pt>
                <c:pt idx="285">
                  <c:v>2011.7221092950035</c:v>
                </c:pt>
                <c:pt idx="286">
                  <c:v>2011.7248488980151</c:v>
                </c:pt>
                <c:pt idx="287">
                  <c:v>2011.7275849965777</c:v>
                </c:pt>
                <c:pt idx="288">
                  <c:v>2011.7303245448322</c:v>
                </c:pt>
                <c:pt idx="289">
                  <c:v>2011.7330608350444</c:v>
                </c:pt>
                <c:pt idx="290">
                  <c:v>2011.7357999452429</c:v>
                </c:pt>
                <c:pt idx="291">
                  <c:v>2011.7385352498288</c:v>
                </c:pt>
                <c:pt idx="292">
                  <c:v>2011.7412744695414</c:v>
                </c:pt>
                <c:pt idx="293">
                  <c:v>2011.7440138535251</c:v>
                </c:pt>
                <c:pt idx="294">
                  <c:v>2011.7816609719371</c:v>
                </c:pt>
                <c:pt idx="295">
                  <c:v>2011.8718919917865</c:v>
                </c:pt>
                <c:pt idx="296">
                  <c:v>2011.9705156468171</c:v>
                </c:pt>
                <c:pt idx="297">
                  <c:v>2012.0087877618071</c:v>
                </c:pt>
                <c:pt idx="298">
                  <c:v>2012.0471145516769</c:v>
                </c:pt>
                <c:pt idx="299">
                  <c:v>2012.0827098699522</c:v>
                </c:pt>
                <c:pt idx="300">
                  <c:v>2012.121038329911</c:v>
                </c:pt>
                <c:pt idx="301">
                  <c:v>2012.1238342505133</c:v>
                </c:pt>
                <c:pt idx="302">
                  <c:v>2012.1266284736482</c:v>
                </c:pt>
                <c:pt idx="303">
                  <c:v>2012.1649478986994</c:v>
                </c:pt>
                <c:pt idx="304">
                  <c:v>2012.2360248049281</c:v>
                </c:pt>
                <c:pt idx="305">
                  <c:v>2012.2388230527035</c:v>
                </c:pt>
                <c:pt idx="306">
                  <c:v>2012.2551945790553</c:v>
                </c:pt>
                <c:pt idx="307">
                  <c:v>2012.277099247091</c:v>
                </c:pt>
                <c:pt idx="308">
                  <c:v>2012.3510170568104</c:v>
                </c:pt>
                <c:pt idx="309">
                  <c:v>2012.3538183436003</c:v>
                </c:pt>
                <c:pt idx="310">
                  <c:v>2012.3893471321012</c:v>
                </c:pt>
                <c:pt idx="311">
                  <c:v>2012.4851722655715</c:v>
                </c:pt>
                <c:pt idx="312">
                  <c:v>2012.5043376043805</c:v>
                </c:pt>
                <c:pt idx="313">
                  <c:v>2012.52350403833</c:v>
                </c:pt>
                <c:pt idx="314">
                  <c:v>2012.5263026146474</c:v>
                </c:pt>
                <c:pt idx="315">
                  <c:v>2012.5426656262835</c:v>
                </c:pt>
                <c:pt idx="316">
                  <c:v>2012.5809956741957</c:v>
                </c:pt>
                <c:pt idx="317">
                  <c:v>2012.6001611225188</c:v>
                </c:pt>
                <c:pt idx="318">
                  <c:v>2012.619325448323</c:v>
                </c:pt>
                <c:pt idx="319">
                  <c:v>2012.6576550308009</c:v>
                </c:pt>
                <c:pt idx="320">
                  <c:v>2012.679559890486</c:v>
                </c:pt>
                <c:pt idx="321">
                  <c:v>2012.6959836002738</c:v>
                </c:pt>
                <c:pt idx="322">
                  <c:v>2012.7179443394934</c:v>
                </c:pt>
                <c:pt idx="323">
                  <c:v>2012.753481615332</c:v>
                </c:pt>
                <c:pt idx="324">
                  <c:v>2012.7781209582479</c:v>
                </c:pt>
                <c:pt idx="325">
                  <c:v>2012.7918100752909</c:v>
                </c:pt>
                <c:pt idx="326">
                  <c:v>2012.7946010951403</c:v>
                </c:pt>
                <c:pt idx="327">
                  <c:v>2012.8876346064339</c:v>
                </c:pt>
                <c:pt idx="328">
                  <c:v>2012.9067987953456</c:v>
                </c:pt>
                <c:pt idx="329">
                  <c:v>2012.9451330595482</c:v>
                </c:pt>
                <c:pt idx="330">
                  <c:v>2012.9507205749487</c:v>
                </c:pt>
                <c:pt idx="331">
                  <c:v>2012.9670325804243</c:v>
                </c:pt>
                <c:pt idx="332">
                  <c:v>2013.0081033264887</c:v>
                </c:pt>
                <c:pt idx="333">
                  <c:v>2013.0245836276522</c:v>
                </c:pt>
                <c:pt idx="334">
                  <c:v>2013.0792860506504</c:v>
                </c:pt>
                <c:pt idx="335">
                  <c:v>2013.1395758795345</c:v>
                </c:pt>
                <c:pt idx="336">
                  <c:v>2013.2545075975358</c:v>
                </c:pt>
                <c:pt idx="337">
                  <c:v>2013.3284295140315</c:v>
                </c:pt>
                <c:pt idx="338">
                  <c:v>2013.3667602737851</c:v>
                </c:pt>
                <c:pt idx="339">
                  <c:v>2013.4845451608487</c:v>
                </c:pt>
                <c:pt idx="340">
                  <c:v>2013.5009133470226</c:v>
                </c:pt>
                <c:pt idx="341">
                  <c:v>2013.5229009719371</c:v>
                </c:pt>
                <c:pt idx="342">
                  <c:v>2013.5967397399043</c:v>
                </c:pt>
                <c:pt idx="343">
                  <c:v>2013.6159037371663</c:v>
                </c:pt>
                <c:pt idx="344">
                  <c:v>2013.6378647227925</c:v>
                </c:pt>
                <c:pt idx="345">
                  <c:v>2013.6542314579056</c:v>
                </c:pt>
                <c:pt idx="346">
                  <c:v>2013.6761360164271</c:v>
                </c:pt>
                <c:pt idx="347">
                  <c:v>2013.6925647364819</c:v>
                </c:pt>
                <c:pt idx="348">
                  <c:v>2013.7336306913073</c:v>
                </c:pt>
                <c:pt idx="349">
                  <c:v>2013.7500577960302</c:v>
                </c:pt>
                <c:pt idx="350">
                  <c:v>2013.7528545379878</c:v>
                </c:pt>
                <c:pt idx="351">
                  <c:v>2013.8842132238192</c:v>
                </c:pt>
                <c:pt idx="352">
                  <c:v>2013.8870058042437</c:v>
                </c:pt>
                <c:pt idx="353">
                  <c:v>2013.8898064613279</c:v>
                </c:pt>
                <c:pt idx="354">
                  <c:v>2013.903378973306</c:v>
                </c:pt>
                <c:pt idx="355">
                  <c:v>2013.9417075975359</c:v>
                </c:pt>
                <c:pt idx="356">
                  <c:v>2013.9608727446955</c:v>
                </c:pt>
                <c:pt idx="357">
                  <c:v>2013.9636673237508</c:v>
                </c:pt>
                <c:pt idx="358">
                  <c:v>2014.059434934976</c:v>
                </c:pt>
                <c:pt idx="359">
                  <c:v>2014.500351540041</c:v>
                </c:pt>
                <c:pt idx="360">
                  <c:v>2014.6536076112252</c:v>
                </c:pt>
                <c:pt idx="361">
                  <c:v>2014.7494280903491</c:v>
                </c:pt>
                <c:pt idx="362">
                  <c:v>2014.826092128679</c:v>
                </c:pt>
                <c:pt idx="363">
                  <c:v>2014.8616252156057</c:v>
                </c:pt>
                <c:pt idx="364">
                  <c:v>2014.8644203696099</c:v>
                </c:pt>
                <c:pt idx="365">
                  <c:v>2014.8672172758384</c:v>
                </c:pt>
                <c:pt idx="366">
                  <c:v>2014.8863805338808</c:v>
                </c:pt>
                <c:pt idx="367">
                  <c:v>2014.8999548254619</c:v>
                </c:pt>
                <c:pt idx="368">
                  <c:v>2014.9438284188911</c:v>
                </c:pt>
                <c:pt idx="369">
                  <c:v>2015.5707284325804</c:v>
                </c:pt>
                <c:pt idx="370">
                  <c:v>2015.7460111156743</c:v>
                </c:pt>
                <c:pt idx="371">
                  <c:v>2015.7679682135524</c:v>
                </c:pt>
                <c:pt idx="372">
                  <c:v>2015.8582034770704</c:v>
                </c:pt>
                <c:pt idx="373">
                  <c:v>2015.8609979466119</c:v>
                </c:pt>
                <c:pt idx="374">
                  <c:v>2015.9022385489391</c:v>
                </c:pt>
                <c:pt idx="375">
                  <c:v>2015.9534584257358</c:v>
                </c:pt>
                <c:pt idx="376">
                  <c:v>2016.0717552361396</c:v>
                </c:pt>
                <c:pt idx="377">
                  <c:v>2016.1293067488023</c:v>
                </c:pt>
                <c:pt idx="378">
                  <c:v>2016.2606677070501</c:v>
                </c:pt>
                <c:pt idx="379">
                  <c:v>2016.3620864613279</c:v>
                </c:pt>
                <c:pt idx="380">
                  <c:v>2016.5098114442162</c:v>
                </c:pt>
                <c:pt idx="381">
                  <c:v>2016.5509380698152</c:v>
                </c:pt>
                <c:pt idx="382">
                  <c:v>2016.5673066940451</c:v>
                </c:pt>
                <c:pt idx="383">
                  <c:v>2016.6275393292265</c:v>
                </c:pt>
                <c:pt idx="384">
                  <c:v>2016.6303311978097</c:v>
                </c:pt>
                <c:pt idx="385">
                  <c:v>2016.6495561943873</c:v>
                </c:pt>
                <c:pt idx="386">
                  <c:v>2016.6631315263519</c:v>
                </c:pt>
                <c:pt idx="387">
                  <c:v>2016.6878307460643</c:v>
                </c:pt>
                <c:pt idx="388">
                  <c:v>2016.7589037097878</c:v>
                </c:pt>
                <c:pt idx="389">
                  <c:v>2016.7644924845995</c:v>
                </c:pt>
                <c:pt idx="390">
                  <c:v>2016.915072881588</c:v>
                </c:pt>
                <c:pt idx="391">
                  <c:v>2017.0108404928133</c:v>
                </c:pt>
                <c:pt idx="392">
                  <c:v>2017.0328569746748</c:v>
                </c:pt>
                <c:pt idx="393">
                  <c:v>2017.0683905270362</c:v>
                </c:pt>
                <c:pt idx="394">
                  <c:v>2017.2628401095139</c:v>
                </c:pt>
                <c:pt idx="395">
                  <c:v>2017.3147411362081</c:v>
                </c:pt>
                <c:pt idx="396">
                  <c:v>2017.490021026694</c:v>
                </c:pt>
                <c:pt idx="397">
                  <c:v>2017.5503137029432</c:v>
                </c:pt>
                <c:pt idx="398">
                  <c:v>2017.6788267214238</c:v>
                </c:pt>
                <c:pt idx="399">
                  <c:v>2017.7008359753593</c:v>
                </c:pt>
                <c:pt idx="400">
                  <c:v>2017.7555355509924</c:v>
                </c:pt>
                <c:pt idx="401">
                  <c:v>2017.7611243258043</c:v>
                </c:pt>
              </c:numCache>
            </c:numRef>
          </c:xVal>
          <c:yVal>
            <c:numRef>
              <c:f>Fortaleza_Hartebeesthoek!$C$2:$C$404</c:f>
              <c:numCache>
                <c:formatCode>General</c:formatCode>
                <c:ptCount val="403"/>
                <c:pt idx="0">
                  <c:v>7025279.5597489197</c:v>
                </c:pt>
                <c:pt idx="1">
                  <c:v>7025279.6254591905</c:v>
                </c:pt>
                <c:pt idx="2">
                  <c:v>7025279.6270714197</c:v>
                </c:pt>
                <c:pt idx="3">
                  <c:v>7025279.6432409203</c:v>
                </c:pt>
                <c:pt idx="4">
                  <c:v>7025279.6106594102</c:v>
                </c:pt>
                <c:pt idx="5">
                  <c:v>7025279.6249763602</c:v>
                </c:pt>
                <c:pt idx="6">
                  <c:v>7025279.6104756203</c:v>
                </c:pt>
                <c:pt idx="7">
                  <c:v>7025279.61254567</c:v>
                </c:pt>
                <c:pt idx="8">
                  <c:v>7025279.6471539903</c:v>
                </c:pt>
                <c:pt idx="9">
                  <c:v>7025279.61694091</c:v>
                </c:pt>
                <c:pt idx="10">
                  <c:v>7025279.6367260199</c:v>
                </c:pt>
                <c:pt idx="11">
                  <c:v>7025279.6184965</c:v>
                </c:pt>
                <c:pt idx="12">
                  <c:v>7025279.6790770097</c:v>
                </c:pt>
                <c:pt idx="13">
                  <c:v>7025279.6242310395</c:v>
                </c:pt>
                <c:pt idx="14">
                  <c:v>7025279.6396687897</c:v>
                </c:pt>
                <c:pt idx="15">
                  <c:v>7025279.6505454099</c:v>
                </c:pt>
                <c:pt idx="16">
                  <c:v>7025279.63258754</c:v>
                </c:pt>
                <c:pt idx="17">
                  <c:v>7025279.5870321002</c:v>
                </c:pt>
                <c:pt idx="18">
                  <c:v>7025279.62487204</c:v>
                </c:pt>
                <c:pt idx="19">
                  <c:v>7025279.5906566596</c:v>
                </c:pt>
                <c:pt idx="20">
                  <c:v>7025279.6640798701</c:v>
                </c:pt>
                <c:pt idx="21">
                  <c:v>7025279.6317764902</c:v>
                </c:pt>
                <c:pt idx="22">
                  <c:v>7025279.6445387304</c:v>
                </c:pt>
                <c:pt idx="23">
                  <c:v>7025279.6213855501</c:v>
                </c:pt>
                <c:pt idx="24">
                  <c:v>7025279.6617784798</c:v>
                </c:pt>
                <c:pt idx="25">
                  <c:v>7025279.6508138804</c:v>
                </c:pt>
                <c:pt idx="26">
                  <c:v>7025279.6428647703</c:v>
                </c:pt>
                <c:pt idx="27">
                  <c:v>7025279.6746091302</c:v>
                </c:pt>
                <c:pt idx="28">
                  <c:v>7025279.6561023798</c:v>
                </c:pt>
                <c:pt idx="29">
                  <c:v>7025279.6619891599</c:v>
                </c:pt>
                <c:pt idx="30">
                  <c:v>7025279.6494450504</c:v>
                </c:pt>
                <c:pt idx="31">
                  <c:v>7025279.65263901</c:v>
                </c:pt>
                <c:pt idx="32">
                  <c:v>7025279.6526993699</c:v>
                </c:pt>
                <c:pt idx="33">
                  <c:v>7025279.6454453804</c:v>
                </c:pt>
                <c:pt idx="34">
                  <c:v>7025279.6568224998</c:v>
                </c:pt>
                <c:pt idx="35">
                  <c:v>7025279.6571062803</c:v>
                </c:pt>
                <c:pt idx="36">
                  <c:v>7025279.65745351</c:v>
                </c:pt>
                <c:pt idx="37">
                  <c:v>7025279.6541785002</c:v>
                </c:pt>
                <c:pt idx="38">
                  <c:v>7025279.6459954605</c:v>
                </c:pt>
                <c:pt idx="39">
                  <c:v>7025279.6870509302</c:v>
                </c:pt>
                <c:pt idx="40">
                  <c:v>7025279.6805265797</c:v>
                </c:pt>
                <c:pt idx="41">
                  <c:v>7025279.6704877</c:v>
                </c:pt>
                <c:pt idx="42">
                  <c:v>7025279.6872300403</c:v>
                </c:pt>
                <c:pt idx="43">
                  <c:v>7025279.69691459</c:v>
                </c:pt>
                <c:pt idx="44">
                  <c:v>7025279.6617678897</c:v>
                </c:pt>
                <c:pt idx="45">
                  <c:v>7025279.6562051401</c:v>
                </c:pt>
                <c:pt idx="46">
                  <c:v>7025279.6742521999</c:v>
                </c:pt>
                <c:pt idx="47">
                  <c:v>7025279.6833072398</c:v>
                </c:pt>
                <c:pt idx="48">
                  <c:v>7025279.6642282298</c:v>
                </c:pt>
                <c:pt idx="49">
                  <c:v>7025279.66678394</c:v>
                </c:pt>
                <c:pt idx="50">
                  <c:v>7025279.6913189599</c:v>
                </c:pt>
                <c:pt idx="51">
                  <c:v>7025279.6819821401</c:v>
                </c:pt>
                <c:pt idx="52">
                  <c:v>7025279.6633256497</c:v>
                </c:pt>
                <c:pt idx="53">
                  <c:v>7025279.6627533603</c:v>
                </c:pt>
                <c:pt idx="54">
                  <c:v>7025279.6664130501</c:v>
                </c:pt>
                <c:pt idx="55">
                  <c:v>7025279.6668566596</c:v>
                </c:pt>
                <c:pt idx="56">
                  <c:v>7025279.6899397802</c:v>
                </c:pt>
                <c:pt idx="57">
                  <c:v>7025279.6477145096</c:v>
                </c:pt>
                <c:pt idx="58">
                  <c:v>7025279.6791405398</c:v>
                </c:pt>
                <c:pt idx="59">
                  <c:v>7025279.65860024</c:v>
                </c:pt>
                <c:pt idx="60">
                  <c:v>7025279.6637516301</c:v>
                </c:pt>
                <c:pt idx="61">
                  <c:v>7025279.6603240697</c:v>
                </c:pt>
                <c:pt idx="62">
                  <c:v>7025279.6761445301</c:v>
                </c:pt>
                <c:pt idx="63">
                  <c:v>7025279.66402556</c:v>
                </c:pt>
                <c:pt idx="64">
                  <c:v>7025279.7543155802</c:v>
                </c:pt>
                <c:pt idx="65">
                  <c:v>7025279.6892529298</c:v>
                </c:pt>
                <c:pt idx="66">
                  <c:v>7025279.7221173104</c:v>
                </c:pt>
                <c:pt idx="67">
                  <c:v>7025279.6574791502</c:v>
                </c:pt>
                <c:pt idx="68">
                  <c:v>7025279.6756594898</c:v>
                </c:pt>
                <c:pt idx="69">
                  <c:v>7025279.6734030396</c:v>
                </c:pt>
                <c:pt idx="70">
                  <c:v>7025279.7033803696</c:v>
                </c:pt>
                <c:pt idx="71">
                  <c:v>7025279.6735821599</c:v>
                </c:pt>
                <c:pt idx="72">
                  <c:v>7025279.6658699904</c:v>
                </c:pt>
                <c:pt idx="73">
                  <c:v>7025279.6683545401</c:v>
                </c:pt>
                <c:pt idx="74">
                  <c:v>7025279.65857217</c:v>
                </c:pt>
                <c:pt idx="75">
                  <c:v>7025279.6604046496</c:v>
                </c:pt>
                <c:pt idx="76">
                  <c:v>7025279.6906169802</c:v>
                </c:pt>
                <c:pt idx="77">
                  <c:v>7025279.6506851902</c:v>
                </c:pt>
                <c:pt idx="78">
                  <c:v>7025279.6832687501</c:v>
                </c:pt>
                <c:pt idx="79">
                  <c:v>7025279.6793407304</c:v>
                </c:pt>
                <c:pt idx="80">
                  <c:v>7025279.6787294997</c:v>
                </c:pt>
                <c:pt idx="81">
                  <c:v>7025279.68084988</c:v>
                </c:pt>
                <c:pt idx="82">
                  <c:v>7025279.6983700003</c:v>
                </c:pt>
                <c:pt idx="83">
                  <c:v>7025279.6752318302</c:v>
                </c:pt>
                <c:pt idx="84">
                  <c:v>7025279.6631917097</c:v>
                </c:pt>
                <c:pt idx="85">
                  <c:v>7025279.6865289304</c:v>
                </c:pt>
                <c:pt idx="86">
                  <c:v>7025279.6809575297</c:v>
                </c:pt>
                <c:pt idx="87">
                  <c:v>7025279.6880147597</c:v>
                </c:pt>
                <c:pt idx="88">
                  <c:v>7025279.6908748997</c:v>
                </c:pt>
                <c:pt idx="89">
                  <c:v>7025279.6482371399</c:v>
                </c:pt>
                <c:pt idx="90">
                  <c:v>7025279.6821631799</c:v>
                </c:pt>
                <c:pt idx="91">
                  <c:v>7025279.6751576299</c:v>
                </c:pt>
                <c:pt idx="92">
                  <c:v>7025279.6854615202</c:v>
                </c:pt>
                <c:pt idx="93">
                  <c:v>7025279.6869092202</c:v>
                </c:pt>
                <c:pt idx="94">
                  <c:v>7025279.69137308</c:v>
                </c:pt>
                <c:pt idx="95">
                  <c:v>7025279.69608605</c:v>
                </c:pt>
                <c:pt idx="96">
                  <c:v>7025279.6973390402</c:v>
                </c:pt>
                <c:pt idx="97">
                  <c:v>7025279.6814445304</c:v>
                </c:pt>
                <c:pt idx="98">
                  <c:v>7025279.6905813497</c:v>
                </c:pt>
                <c:pt idx="99">
                  <c:v>7025279.6893710503</c:v>
                </c:pt>
                <c:pt idx="100">
                  <c:v>7025279.6809872799</c:v>
                </c:pt>
                <c:pt idx="101">
                  <c:v>7025279.6878564898</c:v>
                </c:pt>
                <c:pt idx="102">
                  <c:v>7025279.6862812396</c:v>
                </c:pt>
                <c:pt idx="103">
                  <c:v>7025279.7053665305</c:v>
                </c:pt>
                <c:pt idx="104">
                  <c:v>7025279.7145374203</c:v>
                </c:pt>
                <c:pt idx="105">
                  <c:v>7025279.7080472903</c:v>
                </c:pt>
                <c:pt idx="106">
                  <c:v>7025279.7164024804</c:v>
                </c:pt>
                <c:pt idx="107">
                  <c:v>7025279.6959689297</c:v>
                </c:pt>
                <c:pt idx="108">
                  <c:v>7025279.7217074595</c:v>
                </c:pt>
                <c:pt idx="109">
                  <c:v>7025279.7514926204</c:v>
                </c:pt>
                <c:pt idx="110">
                  <c:v>7025279.7293273304</c:v>
                </c:pt>
                <c:pt idx="111">
                  <c:v>7025279.7312626299</c:v>
                </c:pt>
                <c:pt idx="112">
                  <c:v>7025279.7406996302</c:v>
                </c:pt>
                <c:pt idx="113">
                  <c:v>7025279.7440729104</c:v>
                </c:pt>
                <c:pt idx="114">
                  <c:v>7025279.7190274503</c:v>
                </c:pt>
                <c:pt idx="115">
                  <c:v>7025279.7560207704</c:v>
                </c:pt>
                <c:pt idx="116">
                  <c:v>7025279.7388697499</c:v>
                </c:pt>
                <c:pt idx="117">
                  <c:v>7025279.75444258</c:v>
                </c:pt>
                <c:pt idx="118">
                  <c:v>7025279.7395643499</c:v>
                </c:pt>
                <c:pt idx="119">
                  <c:v>7025279.7604366401</c:v>
                </c:pt>
                <c:pt idx="120">
                  <c:v>7025279.7539315298</c:v>
                </c:pt>
                <c:pt idx="121">
                  <c:v>7025279.7167231897</c:v>
                </c:pt>
                <c:pt idx="122">
                  <c:v>7025279.7598601496</c:v>
                </c:pt>
                <c:pt idx="123">
                  <c:v>7025279.7372349501</c:v>
                </c:pt>
                <c:pt idx="124">
                  <c:v>7025279.7457206398</c:v>
                </c:pt>
                <c:pt idx="125">
                  <c:v>7025279.7423841003</c:v>
                </c:pt>
                <c:pt idx="126">
                  <c:v>7025279.7474901499</c:v>
                </c:pt>
                <c:pt idx="127">
                  <c:v>7025279.7486188104</c:v>
                </c:pt>
                <c:pt idx="128">
                  <c:v>7025279.7442725496</c:v>
                </c:pt>
                <c:pt idx="129">
                  <c:v>7025279.7659226703</c:v>
                </c:pt>
                <c:pt idx="130">
                  <c:v>7025279.7535488</c:v>
                </c:pt>
                <c:pt idx="131">
                  <c:v>7025279.7376316898</c:v>
                </c:pt>
                <c:pt idx="132">
                  <c:v>7025279.7515617302</c:v>
                </c:pt>
                <c:pt idx="133">
                  <c:v>7025279.7406006902</c:v>
                </c:pt>
                <c:pt idx="134">
                  <c:v>7025279.7448443398</c:v>
                </c:pt>
                <c:pt idx="135">
                  <c:v>7025279.7496106299</c:v>
                </c:pt>
                <c:pt idx="136">
                  <c:v>7025279.7410426196</c:v>
                </c:pt>
                <c:pt idx="137">
                  <c:v>7025279.74762931</c:v>
                </c:pt>
                <c:pt idx="138">
                  <c:v>7025279.7412386602</c:v>
                </c:pt>
                <c:pt idx="139">
                  <c:v>7025279.7447212804</c:v>
                </c:pt>
                <c:pt idx="140">
                  <c:v>7025279.7299071802</c:v>
                </c:pt>
                <c:pt idx="141">
                  <c:v>7025279.7610576497</c:v>
                </c:pt>
                <c:pt idx="142">
                  <c:v>7025279.76133011</c:v>
                </c:pt>
                <c:pt idx="143">
                  <c:v>7025279.7703439901</c:v>
                </c:pt>
                <c:pt idx="144">
                  <c:v>7025279.7590673603</c:v>
                </c:pt>
                <c:pt idx="145">
                  <c:v>7025279.7830747301</c:v>
                </c:pt>
                <c:pt idx="146">
                  <c:v>7025279.7614782099</c:v>
                </c:pt>
                <c:pt idx="147">
                  <c:v>7025279.7764069298</c:v>
                </c:pt>
                <c:pt idx="148">
                  <c:v>7025279.7822514698</c:v>
                </c:pt>
                <c:pt idx="149">
                  <c:v>7025279.7679439001</c:v>
                </c:pt>
                <c:pt idx="150">
                  <c:v>7025279.7842269102</c:v>
                </c:pt>
                <c:pt idx="151">
                  <c:v>7025279.7492817901</c:v>
                </c:pt>
                <c:pt idx="152">
                  <c:v>7025279.7491833596</c:v>
                </c:pt>
                <c:pt idx="153">
                  <c:v>7025279.8042324502</c:v>
                </c:pt>
                <c:pt idx="154">
                  <c:v>7025279.7801080504</c:v>
                </c:pt>
                <c:pt idx="155">
                  <c:v>7025279.7867694804</c:v>
                </c:pt>
                <c:pt idx="156">
                  <c:v>7025279.7723619798</c:v>
                </c:pt>
                <c:pt idx="157">
                  <c:v>7025279.7781985505</c:v>
                </c:pt>
                <c:pt idx="158">
                  <c:v>7025279.7630418902</c:v>
                </c:pt>
                <c:pt idx="159">
                  <c:v>7025279.7892021798</c:v>
                </c:pt>
                <c:pt idx="160">
                  <c:v>7025279.7865535496</c:v>
                </c:pt>
                <c:pt idx="161">
                  <c:v>7025279.7616470996</c:v>
                </c:pt>
                <c:pt idx="162">
                  <c:v>7025279.7988356696</c:v>
                </c:pt>
                <c:pt idx="163">
                  <c:v>7025279.6800530897</c:v>
                </c:pt>
                <c:pt idx="164">
                  <c:v>7025279.7757666903</c:v>
                </c:pt>
                <c:pt idx="165">
                  <c:v>7025279.7745909002</c:v>
                </c:pt>
                <c:pt idx="166">
                  <c:v>7025279.8586112997</c:v>
                </c:pt>
                <c:pt idx="167">
                  <c:v>7025279.8039859897</c:v>
                </c:pt>
                <c:pt idx="168">
                  <c:v>7025279.8203721698</c:v>
                </c:pt>
                <c:pt idx="169">
                  <c:v>7025279.8284705598</c:v>
                </c:pt>
                <c:pt idx="170">
                  <c:v>7025279.8291110098</c:v>
                </c:pt>
                <c:pt idx="171">
                  <c:v>7025279.9170376603</c:v>
                </c:pt>
                <c:pt idx="172">
                  <c:v>7025279.8094189502</c:v>
                </c:pt>
                <c:pt idx="173">
                  <c:v>7025279.8189674402</c:v>
                </c:pt>
                <c:pt idx="174">
                  <c:v>7025279.81624329</c:v>
                </c:pt>
                <c:pt idx="175">
                  <c:v>7025279.8295993498</c:v>
                </c:pt>
                <c:pt idx="176">
                  <c:v>7025279.7884074999</c:v>
                </c:pt>
                <c:pt idx="177">
                  <c:v>7025279.8133731298</c:v>
                </c:pt>
                <c:pt idx="178">
                  <c:v>7025279.8468501503</c:v>
                </c:pt>
                <c:pt idx="179">
                  <c:v>7025279.8557476001</c:v>
                </c:pt>
                <c:pt idx="180">
                  <c:v>7025279.8623302197</c:v>
                </c:pt>
                <c:pt idx="181">
                  <c:v>7025279.8314540498</c:v>
                </c:pt>
                <c:pt idx="182">
                  <c:v>7025279.8230581703</c:v>
                </c:pt>
                <c:pt idx="183">
                  <c:v>7025279.8445898704</c:v>
                </c:pt>
                <c:pt idx="184">
                  <c:v>7025279.8552942798</c:v>
                </c:pt>
                <c:pt idx="185">
                  <c:v>7025279.8262356296</c:v>
                </c:pt>
                <c:pt idx="186">
                  <c:v>7025279.79256994</c:v>
                </c:pt>
                <c:pt idx="187">
                  <c:v>7025279.8441701401</c:v>
                </c:pt>
                <c:pt idx="188">
                  <c:v>7025279.8140287902</c:v>
                </c:pt>
                <c:pt idx="189">
                  <c:v>7025279.8435567999</c:v>
                </c:pt>
                <c:pt idx="190">
                  <c:v>7025279.8488320699</c:v>
                </c:pt>
                <c:pt idx="191">
                  <c:v>7025279.9047401398</c:v>
                </c:pt>
                <c:pt idx="192">
                  <c:v>7025279.8474540403</c:v>
                </c:pt>
                <c:pt idx="193">
                  <c:v>7025279.8349595098</c:v>
                </c:pt>
                <c:pt idx="194">
                  <c:v>7025279.8578578504</c:v>
                </c:pt>
                <c:pt idx="195">
                  <c:v>7025279.8716373201</c:v>
                </c:pt>
                <c:pt idx="196">
                  <c:v>7025279.8389453804</c:v>
                </c:pt>
                <c:pt idx="197">
                  <c:v>7025279.8607293405</c:v>
                </c:pt>
                <c:pt idx="198">
                  <c:v>7025279.8507411396</c:v>
                </c:pt>
                <c:pt idx="199">
                  <c:v>7025279.8390876995</c:v>
                </c:pt>
                <c:pt idx="200">
                  <c:v>7025279.8550766697</c:v>
                </c:pt>
                <c:pt idx="201">
                  <c:v>7025279.8642595699</c:v>
                </c:pt>
                <c:pt idx="202">
                  <c:v>7025279.8802554002</c:v>
                </c:pt>
                <c:pt idx="203">
                  <c:v>7025279.84151599</c:v>
                </c:pt>
                <c:pt idx="204">
                  <c:v>7025279.8669339297</c:v>
                </c:pt>
                <c:pt idx="205">
                  <c:v>7025279.8451639302</c:v>
                </c:pt>
                <c:pt idx="206">
                  <c:v>7025279.8710330501</c:v>
                </c:pt>
                <c:pt idx="207">
                  <c:v>7025279.8637211798</c:v>
                </c:pt>
                <c:pt idx="208">
                  <c:v>7025279.8556977101</c:v>
                </c:pt>
                <c:pt idx="209">
                  <c:v>7025279.8670309801</c:v>
                </c:pt>
                <c:pt idx="210">
                  <c:v>7025279.87137111</c:v>
                </c:pt>
                <c:pt idx="211">
                  <c:v>7025279.8781120004</c:v>
                </c:pt>
                <c:pt idx="212">
                  <c:v>7025279.8920886302</c:v>
                </c:pt>
                <c:pt idx="213">
                  <c:v>7025279.8792971</c:v>
                </c:pt>
                <c:pt idx="214">
                  <c:v>7025279.8799759997</c:v>
                </c:pt>
                <c:pt idx="215">
                  <c:v>7025279.87005735</c:v>
                </c:pt>
                <c:pt idx="216">
                  <c:v>7025279.8866137303</c:v>
                </c:pt>
                <c:pt idx="217">
                  <c:v>7025279.8652571803</c:v>
                </c:pt>
                <c:pt idx="218">
                  <c:v>7025279.8813312696</c:v>
                </c:pt>
                <c:pt idx="219">
                  <c:v>7025279.8723063199</c:v>
                </c:pt>
                <c:pt idx="220">
                  <c:v>7025279.8859093403</c:v>
                </c:pt>
                <c:pt idx="221">
                  <c:v>7025279.8826840296</c:v>
                </c:pt>
                <c:pt idx="222">
                  <c:v>7025279.8757593501</c:v>
                </c:pt>
                <c:pt idx="223">
                  <c:v>7025279.8948363699</c:v>
                </c:pt>
                <c:pt idx="224">
                  <c:v>7025279.9014423899</c:v>
                </c:pt>
                <c:pt idx="225">
                  <c:v>7025279.85557443</c:v>
                </c:pt>
                <c:pt idx="226">
                  <c:v>7025279.8975166203</c:v>
                </c:pt>
                <c:pt idx="227">
                  <c:v>7025279.9149359204</c:v>
                </c:pt>
                <c:pt idx="228">
                  <c:v>7025279.9054873502</c:v>
                </c:pt>
                <c:pt idx="229">
                  <c:v>7025279.9101812504</c:v>
                </c:pt>
                <c:pt idx="230">
                  <c:v>7025279.9060370196</c:v>
                </c:pt>
                <c:pt idx="231">
                  <c:v>7025279.8853007397</c:v>
                </c:pt>
                <c:pt idx="232">
                  <c:v>7025279.8411202002</c:v>
                </c:pt>
                <c:pt idx="233">
                  <c:v>7025279.8980849199</c:v>
                </c:pt>
                <c:pt idx="234">
                  <c:v>7025279.91113084</c:v>
                </c:pt>
                <c:pt idx="235">
                  <c:v>7025279.9180603996</c:v>
                </c:pt>
                <c:pt idx="236">
                  <c:v>7025279.9107442498</c:v>
                </c:pt>
                <c:pt idx="237">
                  <c:v>7025279.9189747302</c:v>
                </c:pt>
                <c:pt idx="238">
                  <c:v>7025279.8927478399</c:v>
                </c:pt>
                <c:pt idx="239">
                  <c:v>7025279.9156504404</c:v>
                </c:pt>
                <c:pt idx="240">
                  <c:v>7025279.9202691503</c:v>
                </c:pt>
                <c:pt idx="241">
                  <c:v>7025279.9255982302</c:v>
                </c:pt>
                <c:pt idx="242">
                  <c:v>7025279.9157937998</c:v>
                </c:pt>
                <c:pt idx="243">
                  <c:v>7025279.9125155797</c:v>
                </c:pt>
                <c:pt idx="244">
                  <c:v>7025279.9032594804</c:v>
                </c:pt>
                <c:pt idx="245">
                  <c:v>7025279.9195399396</c:v>
                </c:pt>
                <c:pt idx="246">
                  <c:v>7025279.9132509297</c:v>
                </c:pt>
                <c:pt idx="247">
                  <c:v>7025279.9119783305</c:v>
                </c:pt>
                <c:pt idx="248">
                  <c:v>7025279.9282291504</c:v>
                </c:pt>
                <c:pt idx="249">
                  <c:v>7025279.8946513496</c:v>
                </c:pt>
                <c:pt idx="250">
                  <c:v>7025279.9257652303</c:v>
                </c:pt>
                <c:pt idx="251">
                  <c:v>7025279.9167802604</c:v>
                </c:pt>
                <c:pt idx="252">
                  <c:v>7025279.9256503396</c:v>
                </c:pt>
                <c:pt idx="253">
                  <c:v>7025279.9153322298</c:v>
                </c:pt>
                <c:pt idx="254">
                  <c:v>7025279.9274587501</c:v>
                </c:pt>
                <c:pt idx="255">
                  <c:v>7025279.9243238503</c:v>
                </c:pt>
                <c:pt idx="256">
                  <c:v>7025279.9051342402</c:v>
                </c:pt>
                <c:pt idx="257">
                  <c:v>7025279.9386374699</c:v>
                </c:pt>
                <c:pt idx="258">
                  <c:v>7025279.9129879298</c:v>
                </c:pt>
                <c:pt idx="259">
                  <c:v>7025279.9164465703</c:v>
                </c:pt>
                <c:pt idx="260">
                  <c:v>7025279.8975916998</c:v>
                </c:pt>
                <c:pt idx="261">
                  <c:v>7025279.9172480898</c:v>
                </c:pt>
                <c:pt idx="262">
                  <c:v>7025279.9416537797</c:v>
                </c:pt>
                <c:pt idx="263">
                  <c:v>7025279.9304946298</c:v>
                </c:pt>
                <c:pt idx="264">
                  <c:v>7025279.9026845004</c:v>
                </c:pt>
                <c:pt idx="265">
                  <c:v>7025279.9241720596</c:v>
                </c:pt>
                <c:pt idx="266">
                  <c:v>7025279.9453588501</c:v>
                </c:pt>
                <c:pt idx="267">
                  <c:v>7025279.9157128204</c:v>
                </c:pt>
                <c:pt idx="268">
                  <c:v>7025279.9219529899</c:v>
                </c:pt>
                <c:pt idx="269">
                  <c:v>7025279.9302270897</c:v>
                </c:pt>
                <c:pt idx="270">
                  <c:v>7025279.9345918698</c:v>
                </c:pt>
                <c:pt idx="271">
                  <c:v>7025279.9383271895</c:v>
                </c:pt>
                <c:pt idx="272">
                  <c:v>7025279.9450817704</c:v>
                </c:pt>
                <c:pt idx="273">
                  <c:v>7025279.9440085804</c:v>
                </c:pt>
                <c:pt idx="274">
                  <c:v>7025279.9365283102</c:v>
                </c:pt>
                <c:pt idx="275">
                  <c:v>7025279.90485912</c:v>
                </c:pt>
                <c:pt idx="276">
                  <c:v>7025280.0088229999</c:v>
                </c:pt>
                <c:pt idx="277">
                  <c:v>7025279.9844751898</c:v>
                </c:pt>
                <c:pt idx="278">
                  <c:v>7025279.9810304902</c:v>
                </c:pt>
                <c:pt idx="279">
                  <c:v>7025279.9879214</c:v>
                </c:pt>
                <c:pt idx="280">
                  <c:v>7025279.9896021001</c:v>
                </c:pt>
                <c:pt idx="281">
                  <c:v>7025279.98566751</c:v>
                </c:pt>
                <c:pt idx="282">
                  <c:v>7025279.9920168696</c:v>
                </c:pt>
                <c:pt idx="283">
                  <c:v>7025279.9945944203</c:v>
                </c:pt>
                <c:pt idx="284">
                  <c:v>7025279.9840466101</c:v>
                </c:pt>
                <c:pt idx="285">
                  <c:v>7025279.9911634596</c:v>
                </c:pt>
                <c:pt idx="286">
                  <c:v>7025279.9952026401</c:v>
                </c:pt>
                <c:pt idx="287">
                  <c:v>7025279.9815822802</c:v>
                </c:pt>
                <c:pt idx="288">
                  <c:v>7025279.99288934</c:v>
                </c:pt>
                <c:pt idx="289">
                  <c:v>7025280.0037257802</c:v>
                </c:pt>
                <c:pt idx="290">
                  <c:v>7025279.99911205</c:v>
                </c:pt>
                <c:pt idx="291">
                  <c:v>7025279.9852944603</c:v>
                </c:pt>
                <c:pt idx="292">
                  <c:v>7025280.0043665096</c:v>
                </c:pt>
                <c:pt idx="293">
                  <c:v>7025279.9912419096</c:v>
                </c:pt>
                <c:pt idx="294">
                  <c:v>7025279.9931655703</c:v>
                </c:pt>
                <c:pt idx="295">
                  <c:v>7025279.9791139197</c:v>
                </c:pt>
                <c:pt idx="296">
                  <c:v>7025280.0067321304</c:v>
                </c:pt>
                <c:pt idx="297">
                  <c:v>7025279.9928293396</c:v>
                </c:pt>
                <c:pt idx="298">
                  <c:v>7025280.0014170501</c:v>
                </c:pt>
                <c:pt idx="299">
                  <c:v>7025280.0097078402</c:v>
                </c:pt>
                <c:pt idx="300">
                  <c:v>7025280.0022180201</c:v>
                </c:pt>
                <c:pt idx="301">
                  <c:v>7025279.9765432002</c:v>
                </c:pt>
                <c:pt idx="302">
                  <c:v>7025280.01670493</c:v>
                </c:pt>
                <c:pt idx="303">
                  <c:v>7025279.9508235799</c:v>
                </c:pt>
                <c:pt idx="304">
                  <c:v>7025279.9880425101</c:v>
                </c:pt>
                <c:pt idx="305">
                  <c:v>7025279.9983492596</c:v>
                </c:pt>
                <c:pt idx="306">
                  <c:v>7025279.9987529097</c:v>
                </c:pt>
                <c:pt idx="307">
                  <c:v>7025279.9967177901</c:v>
                </c:pt>
                <c:pt idx="308">
                  <c:v>7025280.00909492</c:v>
                </c:pt>
                <c:pt idx="309">
                  <c:v>7025280.023031</c:v>
                </c:pt>
                <c:pt idx="310">
                  <c:v>7025280.0152110597</c:v>
                </c:pt>
                <c:pt idx="311">
                  <c:v>7025280.0227244804</c:v>
                </c:pt>
                <c:pt idx="312">
                  <c:v>7025280.0180911301</c:v>
                </c:pt>
                <c:pt idx="313">
                  <c:v>7025280.0127673196</c:v>
                </c:pt>
                <c:pt idx="314">
                  <c:v>7025280.0127156097</c:v>
                </c:pt>
                <c:pt idx="315">
                  <c:v>7025280.0007589003</c:v>
                </c:pt>
                <c:pt idx="316">
                  <c:v>7025280.0120293098</c:v>
                </c:pt>
                <c:pt idx="317">
                  <c:v>7025280.0078424998</c:v>
                </c:pt>
                <c:pt idx="318">
                  <c:v>7025280.0191625003</c:v>
                </c:pt>
                <c:pt idx="319">
                  <c:v>7025280.02500985</c:v>
                </c:pt>
                <c:pt idx="320">
                  <c:v>7025280.0059188996</c:v>
                </c:pt>
                <c:pt idx="321">
                  <c:v>7025280.0084204497</c:v>
                </c:pt>
                <c:pt idx="322">
                  <c:v>7025279.99673736</c:v>
                </c:pt>
                <c:pt idx="323">
                  <c:v>7025280.0113956202</c:v>
                </c:pt>
                <c:pt idx="324">
                  <c:v>7025280.0011788299</c:v>
                </c:pt>
                <c:pt idx="325">
                  <c:v>7025280.02229241</c:v>
                </c:pt>
                <c:pt idx="326">
                  <c:v>7025280.0122763496</c:v>
                </c:pt>
                <c:pt idx="327">
                  <c:v>7025280.0247117998</c:v>
                </c:pt>
                <c:pt idx="328">
                  <c:v>7025280.0197873404</c:v>
                </c:pt>
                <c:pt idx="329">
                  <c:v>7025280.0281307399</c:v>
                </c:pt>
                <c:pt idx="330">
                  <c:v>7025280.0581873199</c:v>
                </c:pt>
                <c:pt idx="331">
                  <c:v>7025279.9980332898</c:v>
                </c:pt>
                <c:pt idx="332">
                  <c:v>7025280.0267730197</c:v>
                </c:pt>
                <c:pt idx="333">
                  <c:v>7025280.0190423997</c:v>
                </c:pt>
                <c:pt idx="334">
                  <c:v>7025280.0138429599</c:v>
                </c:pt>
                <c:pt idx="335">
                  <c:v>7025279.9993802002</c:v>
                </c:pt>
                <c:pt idx="336">
                  <c:v>7025280.0246160598</c:v>
                </c:pt>
                <c:pt idx="337">
                  <c:v>7025280.0364306401</c:v>
                </c:pt>
                <c:pt idx="338">
                  <c:v>7025280.0270734997</c:v>
                </c:pt>
                <c:pt idx="339">
                  <c:v>7025280.0321603101</c:v>
                </c:pt>
                <c:pt idx="340">
                  <c:v>7025280.0289930701</c:v>
                </c:pt>
                <c:pt idx="341">
                  <c:v>7025279.9663653504</c:v>
                </c:pt>
                <c:pt idx="342">
                  <c:v>7025280.0274540596</c:v>
                </c:pt>
                <c:pt idx="343">
                  <c:v>7025280.0376177803</c:v>
                </c:pt>
                <c:pt idx="344">
                  <c:v>7025280.0534437504</c:v>
                </c:pt>
                <c:pt idx="345">
                  <c:v>7025280.0293334601</c:v>
                </c:pt>
                <c:pt idx="346">
                  <c:v>7025280.0322280899</c:v>
                </c:pt>
                <c:pt idx="347">
                  <c:v>7025280.0360390497</c:v>
                </c:pt>
                <c:pt idx="348">
                  <c:v>7025280.0480649602</c:v>
                </c:pt>
                <c:pt idx="349">
                  <c:v>7025280.0497852797</c:v>
                </c:pt>
                <c:pt idx="350">
                  <c:v>7025280.0214806804</c:v>
                </c:pt>
                <c:pt idx="351">
                  <c:v>7025280.0437219897</c:v>
                </c:pt>
                <c:pt idx="352">
                  <c:v>7025280.0467405999</c:v>
                </c:pt>
                <c:pt idx="353">
                  <c:v>7025280.0347652296</c:v>
                </c:pt>
                <c:pt idx="354">
                  <c:v>7025280.0400127303</c:v>
                </c:pt>
                <c:pt idx="355">
                  <c:v>7025280.0410414301</c:v>
                </c:pt>
                <c:pt idx="356">
                  <c:v>7025280.0374167701</c:v>
                </c:pt>
                <c:pt idx="357">
                  <c:v>7025280.0387040405</c:v>
                </c:pt>
                <c:pt idx="358">
                  <c:v>7025280.0641117096</c:v>
                </c:pt>
                <c:pt idx="359">
                  <c:v>7025280.0364158005</c:v>
                </c:pt>
                <c:pt idx="360">
                  <c:v>7025280.0419711098</c:v>
                </c:pt>
                <c:pt idx="361">
                  <c:v>7025280.0685039395</c:v>
                </c:pt>
                <c:pt idx="362">
                  <c:v>7025280.0888991896</c:v>
                </c:pt>
                <c:pt idx="363">
                  <c:v>7025280.0610419298</c:v>
                </c:pt>
                <c:pt idx="364">
                  <c:v>7025280.0489458898</c:v>
                </c:pt>
                <c:pt idx="365">
                  <c:v>7025280.1201253403</c:v>
                </c:pt>
                <c:pt idx="366">
                  <c:v>7025280.07075286</c:v>
                </c:pt>
                <c:pt idx="367">
                  <c:v>7025280.07034624</c:v>
                </c:pt>
                <c:pt idx="368">
                  <c:v>7025280.0493063498</c:v>
                </c:pt>
                <c:pt idx="369">
                  <c:v>7025280.0769005502</c:v>
                </c:pt>
                <c:pt idx="370">
                  <c:v>7025280.0715398798</c:v>
                </c:pt>
                <c:pt idx="371">
                  <c:v>7025280.0934205502</c:v>
                </c:pt>
                <c:pt idx="372">
                  <c:v>7025280.0837769201</c:v>
                </c:pt>
                <c:pt idx="373">
                  <c:v>7025280.1141342297</c:v>
                </c:pt>
                <c:pt idx="374">
                  <c:v>7025280.0790057601</c:v>
                </c:pt>
                <c:pt idx="375">
                  <c:v>7025280.0665218299</c:v>
                </c:pt>
                <c:pt idx="376">
                  <c:v>7025280.0849386305</c:v>
                </c:pt>
                <c:pt idx="377">
                  <c:v>7025280.0714868801</c:v>
                </c:pt>
                <c:pt idx="378">
                  <c:v>7025280.1225110097</c:v>
                </c:pt>
                <c:pt idx="379">
                  <c:v>7025280.1380220903</c:v>
                </c:pt>
                <c:pt idx="380">
                  <c:v>7025280.10033332</c:v>
                </c:pt>
                <c:pt idx="381">
                  <c:v>7025280.1143836901</c:v>
                </c:pt>
                <c:pt idx="382">
                  <c:v>7025280.0880446602</c:v>
                </c:pt>
                <c:pt idx="383">
                  <c:v>7025280.1054773498</c:v>
                </c:pt>
                <c:pt idx="384">
                  <c:v>7025280.1041535996</c:v>
                </c:pt>
                <c:pt idx="385">
                  <c:v>7025280.1156583102</c:v>
                </c:pt>
                <c:pt idx="386">
                  <c:v>7025280.1100005098</c:v>
                </c:pt>
                <c:pt idx="387">
                  <c:v>7025280.1163440701</c:v>
                </c:pt>
                <c:pt idx="388">
                  <c:v>7025280.1043552598</c:v>
                </c:pt>
                <c:pt idx="389">
                  <c:v>7025280.1185699999</c:v>
                </c:pt>
                <c:pt idx="390">
                  <c:v>7025280.1121651903</c:v>
                </c:pt>
                <c:pt idx="391">
                  <c:v>7025280.08822041</c:v>
                </c:pt>
                <c:pt idx="392">
                  <c:v>7025280.12816115</c:v>
                </c:pt>
                <c:pt idx="393">
                  <c:v>7025280.0978385396</c:v>
                </c:pt>
                <c:pt idx="394">
                  <c:v>7025280.1633893596</c:v>
                </c:pt>
                <c:pt idx="395">
                  <c:v>7025280.0934803803</c:v>
                </c:pt>
                <c:pt idx="396">
                  <c:v>7025280.1118966797</c:v>
                </c:pt>
                <c:pt idx="397">
                  <c:v>7025280.1095240004</c:v>
                </c:pt>
                <c:pt idx="398">
                  <c:v>7025280.1303859102</c:v>
                </c:pt>
                <c:pt idx="399">
                  <c:v>7025280.1177130397</c:v>
                </c:pt>
                <c:pt idx="400">
                  <c:v>7025280.1211174903</c:v>
                </c:pt>
                <c:pt idx="401">
                  <c:v>7025280.13823882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D0E-A843-8E4D-88482E7A5B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9082063"/>
        <c:axId val="878375967"/>
      </c:scatterChart>
      <c:valAx>
        <c:axId val="87908206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8375967"/>
        <c:crosses val="autoZero"/>
        <c:crossBetween val="midCat"/>
      </c:valAx>
      <c:valAx>
        <c:axId val="8783759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tance (metre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90820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obart-Sesha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Hobart_Seshan!$C$1</c:f>
              <c:strCache>
                <c:ptCount val="1"/>
                <c:pt idx="0">
                  <c:v>BASELIN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6.9848734611986499E-2"/>
                  <c:y val="-3.407965021960185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Hobart_Seshan!$B$2:$B$85</c:f>
              <c:numCache>
                <c:formatCode>General</c:formatCode>
                <c:ptCount val="84"/>
                <c:pt idx="0">
                  <c:v>1989.9662418617386</c:v>
                </c:pt>
                <c:pt idx="1">
                  <c:v>1990.224246406571</c:v>
                </c:pt>
                <c:pt idx="2">
                  <c:v>1990.4920717590692</c:v>
                </c:pt>
                <c:pt idx="3">
                  <c:v>1990.6949558932238</c:v>
                </c:pt>
                <c:pt idx="4">
                  <c:v>1991.2277598357289</c:v>
                </c:pt>
                <c:pt idx="5">
                  <c:v>1991.2879667624914</c:v>
                </c:pt>
                <c:pt idx="6">
                  <c:v>1991.5459762080766</c:v>
                </c:pt>
                <c:pt idx="7">
                  <c:v>1991.9623583572895</c:v>
                </c:pt>
                <c:pt idx="8">
                  <c:v>1991.9651133196442</c:v>
                </c:pt>
                <c:pt idx="9">
                  <c:v>1992.2909004517453</c:v>
                </c:pt>
                <c:pt idx="10">
                  <c:v>1992.5566963175906</c:v>
                </c:pt>
                <c:pt idx="11">
                  <c:v>1992.5594543189595</c:v>
                </c:pt>
                <c:pt idx="12">
                  <c:v>1992.6137334154689</c:v>
                </c:pt>
                <c:pt idx="13">
                  <c:v>1993.28998403833</c:v>
                </c:pt>
                <c:pt idx="14">
                  <c:v>1993.5425925804243</c:v>
                </c:pt>
                <c:pt idx="15">
                  <c:v>1994.182518494182</c:v>
                </c:pt>
                <c:pt idx="16">
                  <c:v>1995.2263370568105</c:v>
                </c:pt>
                <c:pt idx="17">
                  <c:v>1995.3128027926077</c:v>
                </c:pt>
                <c:pt idx="18">
                  <c:v>1995.8770286652978</c:v>
                </c:pt>
                <c:pt idx="19">
                  <c:v>1997.7663782340862</c:v>
                </c:pt>
                <c:pt idx="20">
                  <c:v>1997.8047064476386</c:v>
                </c:pt>
                <c:pt idx="21">
                  <c:v>1998.8677808076659</c:v>
                </c:pt>
                <c:pt idx="22">
                  <c:v>1999.566986091718</c:v>
                </c:pt>
                <c:pt idx="23">
                  <c:v>1999.8359594250514</c:v>
                </c:pt>
                <c:pt idx="24">
                  <c:v>1999.8447428884326</c:v>
                </c:pt>
                <c:pt idx="25">
                  <c:v>2000.7371033812458</c:v>
                </c:pt>
                <c:pt idx="26">
                  <c:v>2001.7776622039698</c:v>
                </c:pt>
                <c:pt idx="27">
                  <c:v>2001.7910139904175</c:v>
                </c:pt>
                <c:pt idx="28">
                  <c:v>2002.7713298562628</c:v>
                </c:pt>
                <c:pt idx="29">
                  <c:v>2002.8479934017796</c:v>
                </c:pt>
                <c:pt idx="30">
                  <c:v>2003.7706850924023</c:v>
                </c:pt>
                <c:pt idx="31">
                  <c:v>2003.8062790143738</c:v>
                </c:pt>
                <c:pt idx="32">
                  <c:v>2003.9212307734429</c:v>
                </c:pt>
                <c:pt idx="33">
                  <c:v>2004.1895694729637</c:v>
                </c:pt>
                <c:pt idx="34">
                  <c:v>2004.2854192197126</c:v>
                </c:pt>
                <c:pt idx="35">
                  <c:v>2004.3620151129364</c:v>
                </c:pt>
                <c:pt idx="36">
                  <c:v>2004.7097829705681</c:v>
                </c:pt>
                <c:pt idx="37">
                  <c:v>2005.0902882135524</c:v>
                </c:pt>
                <c:pt idx="38">
                  <c:v>2005.7802298151951</c:v>
                </c:pt>
                <c:pt idx="39">
                  <c:v>2005.9144338672143</c:v>
                </c:pt>
                <c:pt idx="40">
                  <c:v>2005.9335463107461</c:v>
                </c:pt>
                <c:pt idx="41">
                  <c:v>2006.5851578644763</c:v>
                </c:pt>
                <c:pt idx="42">
                  <c:v>2007.0806516084874</c:v>
                </c:pt>
                <c:pt idx="43">
                  <c:v>2007.6967271184121</c:v>
                </c:pt>
                <c:pt idx="44">
                  <c:v>2007.7761249007528</c:v>
                </c:pt>
                <c:pt idx="45">
                  <c:v>2008.2688821629022</c:v>
                </c:pt>
                <c:pt idx="46">
                  <c:v>2008.288047008898</c:v>
                </c:pt>
                <c:pt idx="47">
                  <c:v>2008.3263760438056</c:v>
                </c:pt>
                <c:pt idx="48">
                  <c:v>2008.4824850650239</c:v>
                </c:pt>
                <c:pt idx="49">
                  <c:v>2008.5371896509241</c:v>
                </c:pt>
                <c:pt idx="50">
                  <c:v>2008.5755198631075</c:v>
                </c:pt>
                <c:pt idx="51">
                  <c:v>2008.6933376591376</c:v>
                </c:pt>
                <c:pt idx="52">
                  <c:v>2008.7096761122518</c:v>
                </c:pt>
                <c:pt idx="53">
                  <c:v>2008.7288410951403</c:v>
                </c:pt>
                <c:pt idx="54">
                  <c:v>2008.7316283093771</c:v>
                </c:pt>
                <c:pt idx="55">
                  <c:v>2008.7727580013689</c:v>
                </c:pt>
                <c:pt idx="56">
                  <c:v>2009.6735133196441</c:v>
                </c:pt>
                <c:pt idx="57">
                  <c:v>2009.8843239151265</c:v>
                </c:pt>
                <c:pt idx="58">
                  <c:v>2010.1662117727583</c:v>
                </c:pt>
                <c:pt idx="59">
                  <c:v>2010.3003673921971</c:v>
                </c:pt>
                <c:pt idx="60">
                  <c:v>2010.3195312799453</c:v>
                </c:pt>
                <c:pt idx="61">
                  <c:v>2010.626170184805</c:v>
                </c:pt>
                <c:pt idx="62">
                  <c:v>2011.086130622861</c:v>
                </c:pt>
                <c:pt idx="63">
                  <c:v>2011.143626365503</c:v>
                </c:pt>
                <c:pt idx="64">
                  <c:v>2011.8910569199179</c:v>
                </c:pt>
                <c:pt idx="65">
                  <c:v>2014.9630397262149</c:v>
                </c:pt>
                <c:pt idx="66">
                  <c:v>2015.0944013689254</c:v>
                </c:pt>
                <c:pt idx="67">
                  <c:v>2015.2696812594113</c:v>
                </c:pt>
                <c:pt idx="68">
                  <c:v>2015.5926320876113</c:v>
                </c:pt>
                <c:pt idx="69">
                  <c:v>2015.6665539767282</c:v>
                </c:pt>
                <c:pt idx="70">
                  <c:v>2015.6693502532512</c:v>
                </c:pt>
                <c:pt idx="71">
                  <c:v>2015.6884569199178</c:v>
                </c:pt>
                <c:pt idx="72">
                  <c:v>2015.7240481587953</c:v>
                </c:pt>
                <c:pt idx="73">
                  <c:v>2016.4934417522245</c:v>
                </c:pt>
                <c:pt idx="74">
                  <c:v>2016.5728996577686</c:v>
                </c:pt>
                <c:pt idx="75">
                  <c:v>2016.608433264887</c:v>
                </c:pt>
                <c:pt idx="76">
                  <c:v>2017.3337944969198</c:v>
                </c:pt>
                <c:pt idx="77">
                  <c:v>2017.5311445585216</c:v>
                </c:pt>
                <c:pt idx="78">
                  <c:v>2017.5638838603695</c:v>
                </c:pt>
                <c:pt idx="79">
                  <c:v>2017.6405447227926</c:v>
                </c:pt>
                <c:pt idx="80">
                  <c:v>2018.0649714442163</c:v>
                </c:pt>
              </c:numCache>
            </c:numRef>
          </c:xVal>
          <c:yVal>
            <c:numRef>
              <c:f>Hobart_Seshan!$C$2:$C$85</c:f>
              <c:numCache>
                <c:formatCode>General</c:formatCode>
                <c:ptCount val="84"/>
                <c:pt idx="0">
                  <c:v>7965496.4859728599</c:v>
                </c:pt>
                <c:pt idx="1">
                  <c:v>7965496.5002440996</c:v>
                </c:pt>
                <c:pt idx="2">
                  <c:v>7965496.4848385397</c:v>
                </c:pt>
                <c:pt idx="3">
                  <c:v>7965496.4670085302</c:v>
                </c:pt>
                <c:pt idx="4">
                  <c:v>7965496.4542891998</c:v>
                </c:pt>
                <c:pt idx="5">
                  <c:v>7965496.4686073102</c:v>
                </c:pt>
                <c:pt idx="6">
                  <c:v>7965496.4499173099</c:v>
                </c:pt>
                <c:pt idx="7">
                  <c:v>7965496.3908735802</c:v>
                </c:pt>
                <c:pt idx="8">
                  <c:v>7965496.3620657697</c:v>
                </c:pt>
                <c:pt idx="9">
                  <c:v>7965496.4373441301</c:v>
                </c:pt>
                <c:pt idx="10">
                  <c:v>7965496.3942270698</c:v>
                </c:pt>
                <c:pt idx="11">
                  <c:v>7965496.4102612399</c:v>
                </c:pt>
                <c:pt idx="12">
                  <c:v>7965496.3734596102</c:v>
                </c:pt>
                <c:pt idx="13">
                  <c:v>7965496.3712319797</c:v>
                </c:pt>
                <c:pt idx="14">
                  <c:v>7965496.3524815198</c:v>
                </c:pt>
                <c:pt idx="15">
                  <c:v>7965496.2828604002</c:v>
                </c:pt>
                <c:pt idx="16">
                  <c:v>7965496.24217101</c:v>
                </c:pt>
                <c:pt idx="17">
                  <c:v>7965496.2322491296</c:v>
                </c:pt>
                <c:pt idx="18">
                  <c:v>7965496.1844650898</c:v>
                </c:pt>
                <c:pt idx="19">
                  <c:v>7965496.1319636498</c:v>
                </c:pt>
                <c:pt idx="20">
                  <c:v>7965496.1043680497</c:v>
                </c:pt>
                <c:pt idx="21">
                  <c:v>7965496.0451876698</c:v>
                </c:pt>
                <c:pt idx="22">
                  <c:v>7965495.9990043603</c:v>
                </c:pt>
                <c:pt idx="23">
                  <c:v>7965495.9552294901</c:v>
                </c:pt>
                <c:pt idx="24">
                  <c:v>7965495.99308505</c:v>
                </c:pt>
                <c:pt idx="25">
                  <c:v>7965495.9203512101</c:v>
                </c:pt>
                <c:pt idx="26">
                  <c:v>7965495.8766934304</c:v>
                </c:pt>
                <c:pt idx="27">
                  <c:v>7965495.87959312</c:v>
                </c:pt>
                <c:pt idx="28">
                  <c:v>7965495.8156615598</c:v>
                </c:pt>
                <c:pt idx="29">
                  <c:v>7965495.8419517605</c:v>
                </c:pt>
                <c:pt idx="30">
                  <c:v>7965495.7683403799</c:v>
                </c:pt>
                <c:pt idx="31">
                  <c:v>7965495.7650533896</c:v>
                </c:pt>
                <c:pt idx="32">
                  <c:v>7965495.7350413101</c:v>
                </c:pt>
                <c:pt idx="33">
                  <c:v>7965495.7651423998</c:v>
                </c:pt>
                <c:pt idx="34">
                  <c:v>7965495.7502748398</c:v>
                </c:pt>
                <c:pt idx="35">
                  <c:v>7965495.7537971502</c:v>
                </c:pt>
                <c:pt idx="36">
                  <c:v>7965495.6840578001</c:v>
                </c:pt>
                <c:pt idx="37">
                  <c:v>7965495.7118811999</c:v>
                </c:pt>
                <c:pt idx="38">
                  <c:v>7965495.64543219</c:v>
                </c:pt>
                <c:pt idx="39">
                  <c:v>7965495.6811832599</c:v>
                </c:pt>
                <c:pt idx="40">
                  <c:v>7965495.6512033101</c:v>
                </c:pt>
                <c:pt idx="41">
                  <c:v>7965495.5915322397</c:v>
                </c:pt>
                <c:pt idx="42">
                  <c:v>7965495.6027646204</c:v>
                </c:pt>
                <c:pt idx="43">
                  <c:v>7965495.5662380503</c:v>
                </c:pt>
                <c:pt idx="44">
                  <c:v>7965495.5532013997</c:v>
                </c:pt>
                <c:pt idx="45">
                  <c:v>7965495.5348711498</c:v>
                </c:pt>
                <c:pt idx="46">
                  <c:v>7965495.4939486198</c:v>
                </c:pt>
                <c:pt idx="47">
                  <c:v>7965495.4968586098</c:v>
                </c:pt>
                <c:pt idx="48">
                  <c:v>7965495.4500456704</c:v>
                </c:pt>
                <c:pt idx="49">
                  <c:v>7965495.47915255</c:v>
                </c:pt>
                <c:pt idx="50">
                  <c:v>7965495.5051880404</c:v>
                </c:pt>
                <c:pt idx="51">
                  <c:v>7965495.4908060404</c:v>
                </c:pt>
                <c:pt idx="52">
                  <c:v>7965495.5201543299</c:v>
                </c:pt>
                <c:pt idx="53">
                  <c:v>7965495.48415069</c:v>
                </c:pt>
                <c:pt idx="54">
                  <c:v>7965495.5183587903</c:v>
                </c:pt>
                <c:pt idx="55">
                  <c:v>7965495.49671089</c:v>
                </c:pt>
                <c:pt idx="56">
                  <c:v>7965495.46562545</c:v>
                </c:pt>
                <c:pt idx="57">
                  <c:v>7965495.4335890403</c:v>
                </c:pt>
                <c:pt idx="58">
                  <c:v>7965495.3983938396</c:v>
                </c:pt>
                <c:pt idx="59">
                  <c:v>7965495.4256663099</c:v>
                </c:pt>
                <c:pt idx="60">
                  <c:v>7965495.4129578602</c:v>
                </c:pt>
                <c:pt idx="61">
                  <c:v>7965495.4080563802</c:v>
                </c:pt>
                <c:pt idx="62">
                  <c:v>7965495.3747960003</c:v>
                </c:pt>
                <c:pt idx="63">
                  <c:v>7965495.39263005</c:v>
                </c:pt>
                <c:pt idx="64">
                  <c:v>7965495.3297770303</c:v>
                </c:pt>
                <c:pt idx="65">
                  <c:v>7965495.1707216296</c:v>
                </c:pt>
                <c:pt idx="66">
                  <c:v>7965495.1914813202</c:v>
                </c:pt>
                <c:pt idx="67">
                  <c:v>7965495.1572923502</c:v>
                </c:pt>
                <c:pt idx="68">
                  <c:v>7965495.1276888596</c:v>
                </c:pt>
                <c:pt idx="69">
                  <c:v>7965495.1319712298</c:v>
                </c:pt>
                <c:pt idx="70">
                  <c:v>7965495.1349486196</c:v>
                </c:pt>
                <c:pt idx="71">
                  <c:v>7965495.1340488596</c:v>
                </c:pt>
                <c:pt idx="72">
                  <c:v>7965495.1322307996</c:v>
                </c:pt>
                <c:pt idx="73">
                  <c:v>7965495.1166190598</c:v>
                </c:pt>
                <c:pt idx="74">
                  <c:v>7965495.0864096005</c:v>
                </c:pt>
                <c:pt idx="75">
                  <c:v>7965495.0854878798</c:v>
                </c:pt>
                <c:pt idx="76">
                  <c:v>7965495.04066501</c:v>
                </c:pt>
                <c:pt idx="77">
                  <c:v>7965495.0320429401</c:v>
                </c:pt>
                <c:pt idx="78">
                  <c:v>7965495.0274251001</c:v>
                </c:pt>
                <c:pt idx="79">
                  <c:v>7965495.0203988096</c:v>
                </c:pt>
                <c:pt idx="80">
                  <c:v>7965495.0182649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3A-E54B-94F8-0BAABA0121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8508559"/>
        <c:axId val="878643551"/>
      </c:scatterChart>
      <c:valAx>
        <c:axId val="87850855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8643551"/>
        <c:crosses val="autoZero"/>
        <c:crossBetween val="midCat"/>
      </c:valAx>
      <c:valAx>
        <c:axId val="8786435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tance (metre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850855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obart-Badar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Hobart_Badary!$C$1</c:f>
              <c:strCache>
                <c:ptCount val="1"/>
                <c:pt idx="0">
                  <c:v>BASELIN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Hobart_Badary!$B$2:$B$91</c:f>
              <c:numCache>
                <c:formatCode>General</c:formatCode>
                <c:ptCount val="90"/>
                <c:pt idx="0">
                  <c:v>2007.4148421355237</c:v>
                </c:pt>
                <c:pt idx="1">
                  <c:v>2008.0281208487338</c:v>
                </c:pt>
                <c:pt idx="2">
                  <c:v>2008.1622821355236</c:v>
                </c:pt>
                <c:pt idx="3">
                  <c:v>2008.2006069267625</c:v>
                </c:pt>
                <c:pt idx="4">
                  <c:v>2008.2772669130732</c:v>
                </c:pt>
                <c:pt idx="5">
                  <c:v>2008.4222009034906</c:v>
                </c:pt>
                <c:pt idx="6">
                  <c:v>2008.660565119781</c:v>
                </c:pt>
                <c:pt idx="7">
                  <c:v>2008.6797293634497</c:v>
                </c:pt>
                <c:pt idx="8">
                  <c:v>2008.871377193703</c:v>
                </c:pt>
                <c:pt idx="9">
                  <c:v>2009.0246985078713</c:v>
                </c:pt>
                <c:pt idx="10">
                  <c:v>2009.0821950718687</c:v>
                </c:pt>
                <c:pt idx="11">
                  <c:v>2009.0929751403148</c:v>
                </c:pt>
                <c:pt idx="12">
                  <c:v>2009.112142477755</c:v>
                </c:pt>
                <c:pt idx="13">
                  <c:v>2009.139688514716</c:v>
                </c:pt>
                <c:pt idx="14">
                  <c:v>2009.1915377412731</c:v>
                </c:pt>
                <c:pt idx="15">
                  <c:v>2009.1971839561943</c:v>
                </c:pt>
                <c:pt idx="16">
                  <c:v>2009.2654582340863</c:v>
                </c:pt>
                <c:pt idx="17">
                  <c:v>2009.2930087611226</c:v>
                </c:pt>
                <c:pt idx="18">
                  <c:v>2009.3121751129363</c:v>
                </c:pt>
                <c:pt idx="19">
                  <c:v>2009.3229539767283</c:v>
                </c:pt>
                <c:pt idx="20">
                  <c:v>2009.361283559206</c:v>
                </c:pt>
                <c:pt idx="21">
                  <c:v>2009.3696674332648</c:v>
                </c:pt>
                <c:pt idx="22">
                  <c:v>2009.3888326351814</c:v>
                </c:pt>
                <c:pt idx="23">
                  <c:v>2009.4215156741957</c:v>
                </c:pt>
                <c:pt idx="24">
                  <c:v>2009.4435913483915</c:v>
                </c:pt>
                <c:pt idx="25">
                  <c:v>2009.4571086652977</c:v>
                </c:pt>
                <c:pt idx="26">
                  <c:v>2009.5337674743328</c:v>
                </c:pt>
                <c:pt idx="27">
                  <c:v>2009.5613172073922</c:v>
                </c:pt>
                <c:pt idx="28">
                  <c:v>2009.5720981245722</c:v>
                </c:pt>
                <c:pt idx="29">
                  <c:v>2009.5804830390143</c:v>
                </c:pt>
                <c:pt idx="30">
                  <c:v>2009.599646899384</c:v>
                </c:pt>
                <c:pt idx="31">
                  <c:v>2009.7856506228611</c:v>
                </c:pt>
                <c:pt idx="32">
                  <c:v>2009.8020743052703</c:v>
                </c:pt>
                <c:pt idx="33">
                  <c:v>2009.859572457221</c:v>
                </c:pt>
                <c:pt idx="34">
                  <c:v>2009.8843239151265</c:v>
                </c:pt>
                <c:pt idx="35">
                  <c:v>2009.9170673785079</c:v>
                </c:pt>
                <c:pt idx="36">
                  <c:v>2010.0787708145106</c:v>
                </c:pt>
                <c:pt idx="37">
                  <c:v>2010.2320907049966</c:v>
                </c:pt>
                <c:pt idx="38">
                  <c:v>2010.2428725530458</c:v>
                </c:pt>
                <c:pt idx="39">
                  <c:v>2010.2485194250514</c:v>
                </c:pt>
                <c:pt idx="40">
                  <c:v>2010.270421300479</c:v>
                </c:pt>
                <c:pt idx="41">
                  <c:v>2010.3662452292949</c:v>
                </c:pt>
                <c:pt idx="42">
                  <c:v>2010.5962255167694</c:v>
                </c:pt>
                <c:pt idx="43">
                  <c:v>2010.6345557837099</c:v>
                </c:pt>
                <c:pt idx="44">
                  <c:v>2010.6537213415468</c:v>
                </c:pt>
                <c:pt idx="45">
                  <c:v>2010.6728854209446</c:v>
                </c:pt>
                <c:pt idx="46">
                  <c:v>2010.6920493908283</c:v>
                </c:pt>
                <c:pt idx="47">
                  <c:v>2010.7687092128679</c:v>
                </c:pt>
                <c:pt idx="48">
                  <c:v>2010.7878787405887</c:v>
                </c:pt>
                <c:pt idx="49">
                  <c:v>2010.8837106365504</c:v>
                </c:pt>
                <c:pt idx="50">
                  <c:v>2010.9220306639288</c:v>
                </c:pt>
                <c:pt idx="51">
                  <c:v>2010.9412036687202</c:v>
                </c:pt>
                <c:pt idx="52">
                  <c:v>2011.0505378234086</c:v>
                </c:pt>
                <c:pt idx="53">
                  <c:v>2011.0753491854894</c:v>
                </c:pt>
                <c:pt idx="54">
                  <c:v>2011.1328441341548</c:v>
                </c:pt>
                <c:pt idx="55">
                  <c:v>2011.143626365503</c:v>
                </c:pt>
                <c:pt idx="56">
                  <c:v>2011.6886289664612</c:v>
                </c:pt>
                <c:pt idx="57">
                  <c:v>2011.9377723477071</c:v>
                </c:pt>
                <c:pt idx="58">
                  <c:v>2014.0814536071184</c:v>
                </c:pt>
                <c:pt idx="59">
                  <c:v>2014.2347733880904</c:v>
                </c:pt>
                <c:pt idx="60">
                  <c:v>2014.3449684325803</c:v>
                </c:pt>
                <c:pt idx="61">
                  <c:v>2014.3477081998631</c:v>
                </c:pt>
                <c:pt idx="62">
                  <c:v>2014.3504464065709</c:v>
                </c:pt>
                <c:pt idx="63">
                  <c:v>2014.353183983573</c:v>
                </c:pt>
                <c:pt idx="64">
                  <c:v>2014.3559218891171</c:v>
                </c:pt>
                <c:pt idx="65">
                  <c:v>2014.3586614373717</c:v>
                </c:pt>
                <c:pt idx="66">
                  <c:v>2014.3613975085557</c:v>
                </c:pt>
                <c:pt idx="67">
                  <c:v>2014.3641353867215</c:v>
                </c:pt>
                <c:pt idx="68">
                  <c:v>2014.3668715126626</c:v>
                </c:pt>
                <c:pt idx="69">
                  <c:v>2014.3696111978097</c:v>
                </c:pt>
                <c:pt idx="70">
                  <c:v>2014.3723490212183</c:v>
                </c:pt>
                <c:pt idx="71">
                  <c:v>2014.3750870362765</c:v>
                </c:pt>
                <c:pt idx="72">
                  <c:v>2014.3778245859</c:v>
                </c:pt>
                <c:pt idx="73">
                  <c:v>2014.3805610677618</c:v>
                </c:pt>
                <c:pt idx="74">
                  <c:v>2014.3833003422315</c:v>
                </c:pt>
                <c:pt idx="75">
                  <c:v>2015.6174438877481</c:v>
                </c:pt>
                <c:pt idx="76">
                  <c:v>2015.6366088158795</c:v>
                </c:pt>
                <c:pt idx="77">
                  <c:v>2015.6557747022587</c:v>
                </c:pt>
                <c:pt idx="78">
                  <c:v>2015.8665874058863</c:v>
                </c:pt>
                <c:pt idx="79">
                  <c:v>2017.3337944969198</c:v>
                </c:pt>
                <c:pt idx="80">
                  <c:v>2017.6405447227926</c:v>
                </c:pt>
                <c:pt idx="81">
                  <c:v>2017.9096497467488</c:v>
                </c:pt>
                <c:pt idx="82">
                  <c:v>2017.9123901437372</c:v>
                </c:pt>
                <c:pt idx="83">
                  <c:v>2017.9151275290897</c:v>
                </c:pt>
                <c:pt idx="84">
                  <c:v>2017.917865763176</c:v>
                </c:pt>
                <c:pt idx="85">
                  <c:v>2017.9206046817249</c:v>
                </c:pt>
                <c:pt idx="86">
                  <c:v>2017.9233442026009</c:v>
                </c:pt>
                <c:pt idx="87">
                  <c:v>2017.9260785763177</c:v>
                </c:pt>
                <c:pt idx="88">
                  <c:v>2017.9342893634498</c:v>
                </c:pt>
                <c:pt idx="89">
                  <c:v>2017.9452439698837</c:v>
                </c:pt>
              </c:numCache>
            </c:numRef>
          </c:xVal>
          <c:yVal>
            <c:numRef>
              <c:f>Hobart_Badary!$C$2:$C$91</c:f>
              <c:numCache>
                <c:formatCode>General</c:formatCode>
                <c:ptCount val="90"/>
                <c:pt idx="0">
                  <c:v>9897739.0722909309</c:v>
                </c:pt>
                <c:pt idx="1">
                  <c:v>9897739.0584948901</c:v>
                </c:pt>
                <c:pt idx="2">
                  <c:v>9897739.0199171491</c:v>
                </c:pt>
                <c:pt idx="3">
                  <c:v>9897738.9653370194</c:v>
                </c:pt>
                <c:pt idx="4">
                  <c:v>9897739.0212291293</c:v>
                </c:pt>
                <c:pt idx="5">
                  <c:v>9897739.0168589801</c:v>
                </c:pt>
                <c:pt idx="6">
                  <c:v>9897739.0291676</c:v>
                </c:pt>
                <c:pt idx="7">
                  <c:v>9897739.0041176006</c:v>
                </c:pt>
                <c:pt idx="8">
                  <c:v>9897738.9920359794</c:v>
                </c:pt>
                <c:pt idx="9">
                  <c:v>9897738.9924819097</c:v>
                </c:pt>
                <c:pt idx="10">
                  <c:v>9897739.0111387093</c:v>
                </c:pt>
                <c:pt idx="11">
                  <c:v>9897739.0020293109</c:v>
                </c:pt>
                <c:pt idx="12">
                  <c:v>9897738.9562026598</c:v>
                </c:pt>
                <c:pt idx="13">
                  <c:v>9897738.9700898193</c:v>
                </c:pt>
                <c:pt idx="14">
                  <c:v>9897738.9840662498</c:v>
                </c:pt>
                <c:pt idx="15">
                  <c:v>9897738.9855402298</c:v>
                </c:pt>
                <c:pt idx="16">
                  <c:v>9897738.9896412902</c:v>
                </c:pt>
                <c:pt idx="17">
                  <c:v>9897738.9512613304</c:v>
                </c:pt>
                <c:pt idx="18">
                  <c:v>9897738.9804736394</c:v>
                </c:pt>
                <c:pt idx="19">
                  <c:v>9897738.9826691505</c:v>
                </c:pt>
                <c:pt idx="20">
                  <c:v>9897738.9865111504</c:v>
                </c:pt>
                <c:pt idx="21">
                  <c:v>9897739.0266350694</c:v>
                </c:pt>
                <c:pt idx="22">
                  <c:v>9897738.9759873897</c:v>
                </c:pt>
                <c:pt idx="23">
                  <c:v>9897738.9950107597</c:v>
                </c:pt>
                <c:pt idx="24">
                  <c:v>9897738.8989159204</c:v>
                </c:pt>
                <c:pt idx="25">
                  <c:v>9897738.9616547395</c:v>
                </c:pt>
                <c:pt idx="26">
                  <c:v>9897738.96467169</c:v>
                </c:pt>
                <c:pt idx="27">
                  <c:v>9897738.9659474008</c:v>
                </c:pt>
                <c:pt idx="28">
                  <c:v>9897739.0688574202</c:v>
                </c:pt>
                <c:pt idx="29">
                  <c:v>9897738.95154972</c:v>
                </c:pt>
                <c:pt idx="30">
                  <c:v>9897738.9640375692</c:v>
                </c:pt>
                <c:pt idx="31">
                  <c:v>9897738.9280999396</c:v>
                </c:pt>
                <c:pt idx="32">
                  <c:v>9897738.9519202802</c:v>
                </c:pt>
                <c:pt idx="33">
                  <c:v>9897738.9406027105</c:v>
                </c:pt>
                <c:pt idx="34">
                  <c:v>9897738.9244709909</c:v>
                </c:pt>
                <c:pt idx="35">
                  <c:v>9897738.9487733208</c:v>
                </c:pt>
                <c:pt idx="36">
                  <c:v>9897738.9481232595</c:v>
                </c:pt>
                <c:pt idx="37">
                  <c:v>9897738.9416869096</c:v>
                </c:pt>
                <c:pt idx="38">
                  <c:v>9897738.9389395006</c:v>
                </c:pt>
                <c:pt idx="39">
                  <c:v>9897738.9556697402</c:v>
                </c:pt>
                <c:pt idx="40">
                  <c:v>9897738.9673796091</c:v>
                </c:pt>
                <c:pt idx="41">
                  <c:v>9897738.9475389794</c:v>
                </c:pt>
                <c:pt idx="42">
                  <c:v>9897738.9315748606</c:v>
                </c:pt>
                <c:pt idx="43">
                  <c:v>9897738.92188056</c:v>
                </c:pt>
                <c:pt idx="44">
                  <c:v>9897738.9059194196</c:v>
                </c:pt>
                <c:pt idx="45">
                  <c:v>9897738.9206192605</c:v>
                </c:pt>
                <c:pt idx="46">
                  <c:v>9897738.9559746999</c:v>
                </c:pt>
                <c:pt idx="47">
                  <c:v>9897738.92836022</c:v>
                </c:pt>
                <c:pt idx="48">
                  <c:v>9897738.9453795794</c:v>
                </c:pt>
                <c:pt idx="49">
                  <c:v>9897738.9210257698</c:v>
                </c:pt>
                <c:pt idx="50">
                  <c:v>9897738.9300622102</c:v>
                </c:pt>
                <c:pt idx="51">
                  <c:v>9897738.9521708097</c:v>
                </c:pt>
                <c:pt idx="52">
                  <c:v>9897738.9247852098</c:v>
                </c:pt>
                <c:pt idx="53">
                  <c:v>9897738.9295019004</c:v>
                </c:pt>
                <c:pt idx="54">
                  <c:v>9897738.9073432293</c:v>
                </c:pt>
                <c:pt idx="55">
                  <c:v>9897738.919915</c:v>
                </c:pt>
                <c:pt idx="56">
                  <c:v>9897738.9067702591</c:v>
                </c:pt>
                <c:pt idx="57">
                  <c:v>9897738.8801123593</c:v>
                </c:pt>
                <c:pt idx="58">
                  <c:v>9897738.7799641807</c:v>
                </c:pt>
                <c:pt idx="59">
                  <c:v>9897738.7806784604</c:v>
                </c:pt>
                <c:pt idx="60">
                  <c:v>9897738.7822310701</c:v>
                </c:pt>
                <c:pt idx="61">
                  <c:v>9897738.7765848208</c:v>
                </c:pt>
                <c:pt idx="62">
                  <c:v>9897738.7943666093</c:v>
                </c:pt>
                <c:pt idx="63">
                  <c:v>9897738.7933733799</c:v>
                </c:pt>
                <c:pt idx="64">
                  <c:v>9897738.7877366301</c:v>
                </c:pt>
                <c:pt idx="65">
                  <c:v>9897738.7766823303</c:v>
                </c:pt>
                <c:pt idx="66">
                  <c:v>9897738.7787597906</c:v>
                </c:pt>
                <c:pt idx="67">
                  <c:v>9897738.7888176106</c:v>
                </c:pt>
                <c:pt idx="68">
                  <c:v>9897738.7935953494</c:v>
                </c:pt>
                <c:pt idx="69">
                  <c:v>9897738.7949315496</c:v>
                </c:pt>
                <c:pt idx="70">
                  <c:v>9897738.7977196109</c:v>
                </c:pt>
                <c:pt idx="71">
                  <c:v>9897738.7896842696</c:v>
                </c:pt>
                <c:pt idx="72">
                  <c:v>9897738.7829043604</c:v>
                </c:pt>
                <c:pt idx="73">
                  <c:v>9897738.7738348804</c:v>
                </c:pt>
                <c:pt idx="74">
                  <c:v>9897738.8074817397</c:v>
                </c:pt>
                <c:pt idx="75">
                  <c:v>9897738.7422147095</c:v>
                </c:pt>
                <c:pt idx="76">
                  <c:v>9897738.7250460107</c:v>
                </c:pt>
                <c:pt idx="77">
                  <c:v>9897738.7348231003</c:v>
                </c:pt>
                <c:pt idx="78">
                  <c:v>9897738.7177096698</c:v>
                </c:pt>
                <c:pt idx="79">
                  <c:v>9897738.6708117798</c:v>
                </c:pt>
                <c:pt idx="80">
                  <c:v>9897738.6472731791</c:v>
                </c:pt>
                <c:pt idx="81">
                  <c:v>9897738.6260760799</c:v>
                </c:pt>
                <c:pt idx="82">
                  <c:v>9897738.6480197702</c:v>
                </c:pt>
                <c:pt idx="83">
                  <c:v>9897738.6596699003</c:v>
                </c:pt>
                <c:pt idx="84">
                  <c:v>9897738.6373509709</c:v>
                </c:pt>
                <c:pt idx="85">
                  <c:v>9897738.6437841207</c:v>
                </c:pt>
                <c:pt idx="86">
                  <c:v>9897738.6426452305</c:v>
                </c:pt>
                <c:pt idx="87">
                  <c:v>9897738.6652458403</c:v>
                </c:pt>
                <c:pt idx="88">
                  <c:v>9897738.6575537603</c:v>
                </c:pt>
                <c:pt idx="89">
                  <c:v>9897738.6412718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57-454E-9617-07BDF28030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2657935"/>
        <c:axId val="862536063"/>
      </c:scatterChart>
      <c:valAx>
        <c:axId val="8626579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2536063"/>
        <c:crosses val="autoZero"/>
        <c:crossBetween val="midCat"/>
      </c:valAx>
      <c:valAx>
        <c:axId val="862536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tance (metre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265793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obart-Syow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Hobart_Syowa!$C$1</c:f>
              <c:strCache>
                <c:ptCount val="1"/>
                <c:pt idx="0">
                  <c:v>BASELIN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4.7953884739743477E-2"/>
                  <c:y val="-3.7348941008042444E-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Hobart_Syowa!$B$2:$B$47</c:f>
              <c:numCache>
                <c:formatCode>General</c:formatCode>
                <c:ptCount val="46"/>
                <c:pt idx="0">
                  <c:v>2000.1122551676933</c:v>
                </c:pt>
                <c:pt idx="1">
                  <c:v>2000.7750399178644</c:v>
                </c:pt>
                <c:pt idx="2">
                  <c:v>2001.1259951540042</c:v>
                </c:pt>
                <c:pt idx="3">
                  <c:v>2001.1391727310061</c:v>
                </c:pt>
                <c:pt idx="4">
                  <c:v>2002.1165792197125</c:v>
                </c:pt>
                <c:pt idx="5">
                  <c:v>2002.8671419849418</c:v>
                </c:pt>
                <c:pt idx="6">
                  <c:v>2002.8891145790553</c:v>
                </c:pt>
                <c:pt idx="7">
                  <c:v>2003.0558097467488</c:v>
                </c:pt>
                <c:pt idx="8">
                  <c:v>2004.1128768514716</c:v>
                </c:pt>
                <c:pt idx="9">
                  <c:v>2004.8219750581793</c:v>
                </c:pt>
                <c:pt idx="10">
                  <c:v>2004.8603011635867</c:v>
                </c:pt>
                <c:pt idx="11">
                  <c:v>2004.9177979192334</c:v>
                </c:pt>
                <c:pt idx="12">
                  <c:v>2004.9397715811087</c:v>
                </c:pt>
                <c:pt idx="13">
                  <c:v>2005.0739162765228</c:v>
                </c:pt>
                <c:pt idx="14">
                  <c:v>2005.0930755099248</c:v>
                </c:pt>
                <c:pt idx="15">
                  <c:v>2005.2785801232033</c:v>
                </c:pt>
                <c:pt idx="16">
                  <c:v>2005.8568854209445</c:v>
                </c:pt>
                <c:pt idx="17">
                  <c:v>2005.8596840246407</c:v>
                </c:pt>
                <c:pt idx="18">
                  <c:v>2005.8788527036277</c:v>
                </c:pt>
                <c:pt idx="19">
                  <c:v>2006.0868634086241</c:v>
                </c:pt>
                <c:pt idx="20">
                  <c:v>2006.1088234360027</c:v>
                </c:pt>
                <c:pt idx="21">
                  <c:v>2006.1251920054758</c:v>
                </c:pt>
                <c:pt idx="22">
                  <c:v>2006.8534630800821</c:v>
                </c:pt>
                <c:pt idx="23">
                  <c:v>2006.9137512936345</c:v>
                </c:pt>
                <c:pt idx="24">
                  <c:v>2007.1217771389458</c:v>
                </c:pt>
                <c:pt idx="25">
                  <c:v>2007.8500459411362</c:v>
                </c:pt>
                <c:pt idx="26">
                  <c:v>2007.8528401916496</c:v>
                </c:pt>
                <c:pt idx="27">
                  <c:v>2007.8692088432581</c:v>
                </c:pt>
                <c:pt idx="28">
                  <c:v>2007.8720051471596</c:v>
                </c:pt>
                <c:pt idx="29">
                  <c:v>2008.1183533470225</c:v>
                </c:pt>
                <c:pt idx="30">
                  <c:v>2008.1211512388775</c:v>
                </c:pt>
                <c:pt idx="31">
                  <c:v>2008.868582915811</c:v>
                </c:pt>
                <c:pt idx="32">
                  <c:v>2008.8849574811773</c:v>
                </c:pt>
                <c:pt idx="33">
                  <c:v>2008.8877508281998</c:v>
                </c:pt>
                <c:pt idx="34">
                  <c:v>2009.0985595071868</c:v>
                </c:pt>
                <c:pt idx="35">
                  <c:v>2009.1149265434633</c:v>
                </c:pt>
                <c:pt idx="36">
                  <c:v>2009.1177260232716</c:v>
                </c:pt>
                <c:pt idx="37">
                  <c:v>2009.8623583572896</c:v>
                </c:pt>
                <c:pt idx="38">
                  <c:v>2009.8651589596168</c:v>
                </c:pt>
                <c:pt idx="39">
                  <c:v>2010.1115148802189</c:v>
                </c:pt>
                <c:pt idx="40">
                  <c:v>2010.1143066666666</c:v>
                </c:pt>
                <c:pt idx="41">
                  <c:v>2011.0917280766598</c:v>
                </c:pt>
                <c:pt idx="42">
                  <c:v>1999.8552404928132</c:v>
                </c:pt>
                <c:pt idx="43">
                  <c:v>1999.8611739904175</c:v>
                </c:pt>
                <c:pt idx="44">
                  <c:v>1999.8640260095824</c:v>
                </c:pt>
                <c:pt idx="45">
                  <c:v>2015.8637936755647</c:v>
                </c:pt>
              </c:numCache>
            </c:numRef>
          </c:xVal>
          <c:yVal>
            <c:numRef>
              <c:f>Hobart_Syowa!$C$2:$C$47</c:f>
              <c:numCache>
                <c:formatCode>General</c:formatCode>
                <c:ptCount val="46"/>
                <c:pt idx="0">
                  <c:v>6035892.3602353903</c:v>
                </c:pt>
                <c:pt idx="1">
                  <c:v>6035892.39275961</c:v>
                </c:pt>
                <c:pt idx="2">
                  <c:v>6035892.4716776796</c:v>
                </c:pt>
                <c:pt idx="3">
                  <c:v>6035892.4698602399</c:v>
                </c:pt>
                <c:pt idx="4">
                  <c:v>6035892.4767172998</c:v>
                </c:pt>
                <c:pt idx="5">
                  <c:v>6035892.5197070297</c:v>
                </c:pt>
                <c:pt idx="6">
                  <c:v>6035892.5551250102</c:v>
                </c:pt>
                <c:pt idx="7">
                  <c:v>6035892.5741068097</c:v>
                </c:pt>
                <c:pt idx="8">
                  <c:v>6035892.6087876996</c:v>
                </c:pt>
                <c:pt idx="9">
                  <c:v>6035892.6860339297</c:v>
                </c:pt>
                <c:pt idx="10">
                  <c:v>6035892.67385648</c:v>
                </c:pt>
                <c:pt idx="11">
                  <c:v>6035892.6212253598</c:v>
                </c:pt>
                <c:pt idx="12">
                  <c:v>6035892.6420785598</c:v>
                </c:pt>
                <c:pt idx="13">
                  <c:v>6035892.6467073997</c:v>
                </c:pt>
                <c:pt idx="14">
                  <c:v>6035892.6451613903</c:v>
                </c:pt>
                <c:pt idx="15">
                  <c:v>6035892.6720324</c:v>
                </c:pt>
                <c:pt idx="16">
                  <c:v>6035892.6928983098</c:v>
                </c:pt>
                <c:pt idx="17">
                  <c:v>6035892.6649093498</c:v>
                </c:pt>
                <c:pt idx="18">
                  <c:v>6035892.6847272404</c:v>
                </c:pt>
                <c:pt idx="19">
                  <c:v>6035892.69784173</c:v>
                </c:pt>
                <c:pt idx="20">
                  <c:v>6035892.7031448204</c:v>
                </c:pt>
                <c:pt idx="21">
                  <c:v>6035892.70659173</c:v>
                </c:pt>
                <c:pt idx="22">
                  <c:v>6035892.7310899999</c:v>
                </c:pt>
                <c:pt idx="23">
                  <c:v>6035892.76228939</c:v>
                </c:pt>
                <c:pt idx="24">
                  <c:v>6035892.7598610297</c:v>
                </c:pt>
                <c:pt idx="25">
                  <c:v>6035892.8016703697</c:v>
                </c:pt>
                <c:pt idx="26">
                  <c:v>6035892.7995662298</c:v>
                </c:pt>
                <c:pt idx="27">
                  <c:v>6035892.8061845303</c:v>
                </c:pt>
                <c:pt idx="28">
                  <c:v>6035892.8179525398</c:v>
                </c:pt>
                <c:pt idx="29">
                  <c:v>6035892.8193240501</c:v>
                </c:pt>
                <c:pt idx="30">
                  <c:v>6035892.824089</c:v>
                </c:pt>
                <c:pt idx="31">
                  <c:v>6035892.8508891696</c:v>
                </c:pt>
                <c:pt idx="32">
                  <c:v>6035892.8397260504</c:v>
                </c:pt>
                <c:pt idx="33">
                  <c:v>6035892.8461787002</c:v>
                </c:pt>
                <c:pt idx="34">
                  <c:v>6035892.8630158901</c:v>
                </c:pt>
                <c:pt idx="35">
                  <c:v>6035892.8725044103</c:v>
                </c:pt>
                <c:pt idx="36">
                  <c:v>6035892.89126842</c:v>
                </c:pt>
                <c:pt idx="37">
                  <c:v>6035892.9141007597</c:v>
                </c:pt>
                <c:pt idx="38">
                  <c:v>6035892.9313584296</c:v>
                </c:pt>
                <c:pt idx="39">
                  <c:v>6035892.9196570804</c:v>
                </c:pt>
                <c:pt idx="40">
                  <c:v>6035892.9168389104</c:v>
                </c:pt>
                <c:pt idx="41">
                  <c:v>6035892.9454187397</c:v>
                </c:pt>
                <c:pt idx="42">
                  <c:v>6035892.3498929702</c:v>
                </c:pt>
                <c:pt idx="43">
                  <c:v>6035892.35345772</c:v>
                </c:pt>
                <c:pt idx="44">
                  <c:v>6035892.3437448302</c:v>
                </c:pt>
                <c:pt idx="45">
                  <c:v>6035893.27378701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AA8-864C-8F3E-DFA42CC453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9859231"/>
        <c:axId val="889858847"/>
      </c:scatterChart>
      <c:valAx>
        <c:axId val="80985923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9858847"/>
        <c:crosses val="autoZero"/>
        <c:crossBetween val="midCat"/>
      </c:valAx>
      <c:valAx>
        <c:axId val="8898588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tance (metre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985923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Yarragadee-Sesha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Yarragadee_Seshan!$C$1</c:f>
              <c:strCache>
                <c:ptCount val="1"/>
                <c:pt idx="0">
                  <c:v>BASELIN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Yarragadee_Seshan!$B$2:$B$78</c:f>
              <c:numCache>
                <c:formatCode>General</c:formatCode>
                <c:ptCount val="77"/>
                <c:pt idx="0">
                  <c:v>2012.6987851334702</c:v>
                </c:pt>
                <c:pt idx="1">
                  <c:v>2013.5009133470226</c:v>
                </c:pt>
                <c:pt idx="2">
                  <c:v>2013.6378647227925</c:v>
                </c:pt>
                <c:pt idx="3">
                  <c:v>2014.270310034223</c:v>
                </c:pt>
                <c:pt idx="4">
                  <c:v>2014.4044008761123</c:v>
                </c:pt>
                <c:pt idx="5">
                  <c:v>2014.5358216837783</c:v>
                </c:pt>
                <c:pt idx="6">
                  <c:v>2014.6919362628337</c:v>
                </c:pt>
                <c:pt idx="7">
                  <c:v>2014.9382302258728</c:v>
                </c:pt>
                <c:pt idx="8">
                  <c:v>2015.2449240246406</c:v>
                </c:pt>
                <c:pt idx="9">
                  <c:v>2015.3024192197124</c:v>
                </c:pt>
                <c:pt idx="10">
                  <c:v>2015.4940693771389</c:v>
                </c:pt>
                <c:pt idx="11">
                  <c:v>2015.4971696646132</c:v>
                </c:pt>
                <c:pt idx="12">
                  <c:v>2015.5132343874059</c:v>
                </c:pt>
                <c:pt idx="13">
                  <c:v>2015.5926320876113</c:v>
                </c:pt>
                <c:pt idx="14">
                  <c:v>2015.6665539767282</c:v>
                </c:pt>
                <c:pt idx="15">
                  <c:v>2015.6693502532512</c:v>
                </c:pt>
                <c:pt idx="16">
                  <c:v>2015.6884569199178</c:v>
                </c:pt>
                <c:pt idx="17">
                  <c:v>2015.7240481587953</c:v>
                </c:pt>
                <c:pt idx="18">
                  <c:v>2016.608433264887</c:v>
                </c:pt>
                <c:pt idx="19">
                  <c:v>2016.4906464887063</c:v>
                </c:pt>
                <c:pt idx="20">
                  <c:v>2016.5098114442162</c:v>
                </c:pt>
                <c:pt idx="21">
                  <c:v>2016.5289779329228</c:v>
                </c:pt>
                <c:pt idx="22">
                  <c:v>2016.5673066940451</c:v>
                </c:pt>
                <c:pt idx="23">
                  <c:v>2016.5701036824094</c:v>
                </c:pt>
                <c:pt idx="24">
                  <c:v>2016.5728996577686</c:v>
                </c:pt>
                <c:pt idx="25">
                  <c:v>2016.6056378097194</c:v>
                </c:pt>
                <c:pt idx="26">
                  <c:v>2016.6439664887064</c:v>
                </c:pt>
                <c:pt idx="27">
                  <c:v>2016.6467621629022</c:v>
                </c:pt>
                <c:pt idx="28">
                  <c:v>2016.6631315263519</c:v>
                </c:pt>
                <c:pt idx="29">
                  <c:v>2016.6850357563312</c:v>
                </c:pt>
                <c:pt idx="30">
                  <c:v>2016.7014607255305</c:v>
                </c:pt>
                <c:pt idx="31">
                  <c:v>2016.7206259274469</c:v>
                </c:pt>
                <c:pt idx="32">
                  <c:v>2016.7234238466804</c:v>
                </c:pt>
                <c:pt idx="33">
                  <c:v>2016.7397924435318</c:v>
                </c:pt>
                <c:pt idx="34">
                  <c:v>2016.745382587269</c:v>
                </c:pt>
                <c:pt idx="35">
                  <c:v>2016.7836570020534</c:v>
                </c:pt>
                <c:pt idx="36">
                  <c:v>2016.7972861054072</c:v>
                </c:pt>
                <c:pt idx="37">
                  <c:v>2016.8000809034907</c:v>
                </c:pt>
                <c:pt idx="38">
                  <c:v>2015.2183507734428</c:v>
                </c:pt>
                <c:pt idx="39">
                  <c:v>2017.0655961122518</c:v>
                </c:pt>
                <c:pt idx="40">
                  <c:v>2017.1449937850787</c:v>
                </c:pt>
                <c:pt idx="41">
                  <c:v>2017.2217158932237</c:v>
                </c:pt>
                <c:pt idx="42">
                  <c:v>2017.2380806844626</c:v>
                </c:pt>
                <c:pt idx="43">
                  <c:v>2017.2792079671458</c:v>
                </c:pt>
                <c:pt idx="44">
                  <c:v>2017.2983140041067</c:v>
                </c:pt>
                <c:pt idx="45">
                  <c:v>2017.3913993155372</c:v>
                </c:pt>
                <c:pt idx="46">
                  <c:v>2017.4872266392881</c:v>
                </c:pt>
                <c:pt idx="47">
                  <c:v>2017.5063904175222</c:v>
                </c:pt>
                <c:pt idx="48">
                  <c:v>2017.5638838603695</c:v>
                </c:pt>
                <c:pt idx="49">
                  <c:v>2017.5666808487338</c:v>
                </c:pt>
                <c:pt idx="50">
                  <c:v>2017.6022145927448</c:v>
                </c:pt>
                <c:pt idx="51">
                  <c:v>2017.6213803422313</c:v>
                </c:pt>
                <c:pt idx="52">
                  <c:v>2017.6405447227926</c:v>
                </c:pt>
                <c:pt idx="53">
                  <c:v>2017.681612457221</c:v>
                </c:pt>
                <c:pt idx="54">
                  <c:v>2017.6980402737852</c:v>
                </c:pt>
                <c:pt idx="55">
                  <c:v>2017.736370075291</c:v>
                </c:pt>
                <c:pt idx="56">
                  <c:v>2017.7774377549624</c:v>
                </c:pt>
                <c:pt idx="57">
                  <c:v>2017.7802332101301</c:v>
                </c:pt>
                <c:pt idx="58">
                  <c:v>2017.8733135660507</c:v>
                </c:pt>
                <c:pt idx="59">
                  <c:v>2017.8761180013689</c:v>
                </c:pt>
                <c:pt idx="60">
                  <c:v>2017.889689226557</c:v>
                </c:pt>
                <c:pt idx="61">
                  <c:v>2017.9096516632444</c:v>
                </c:pt>
                <c:pt idx="62">
                  <c:v>2017.9123881451062</c:v>
                </c:pt>
                <c:pt idx="63">
                  <c:v>2017.9151278850102</c:v>
                </c:pt>
                <c:pt idx="64">
                  <c:v>2017.917862368241</c:v>
                </c:pt>
                <c:pt idx="65">
                  <c:v>2017.9206011225187</c:v>
                </c:pt>
                <c:pt idx="66">
                  <c:v>2017.9233376591376</c:v>
                </c:pt>
                <c:pt idx="67">
                  <c:v>2017.9260755099247</c:v>
                </c:pt>
                <c:pt idx="68">
                  <c:v>2017.928813360712</c:v>
                </c:pt>
                <c:pt idx="69">
                  <c:v>2018.0649714442163</c:v>
                </c:pt>
                <c:pt idx="70">
                  <c:v>2018.1196689117044</c:v>
                </c:pt>
                <c:pt idx="71">
                  <c:v>2018.2154945379878</c:v>
                </c:pt>
                <c:pt idx="72">
                  <c:v>2018.2921553182753</c:v>
                </c:pt>
                <c:pt idx="73">
                  <c:v>2018.3688100205338</c:v>
                </c:pt>
              </c:numCache>
            </c:numRef>
          </c:xVal>
          <c:yVal>
            <c:numRef>
              <c:f>Yarragadee_Seshan!$C$2:$C$78</c:f>
              <c:numCache>
                <c:formatCode>General</c:formatCode>
                <c:ptCount val="77"/>
                <c:pt idx="0">
                  <c:v>6379928.2807387598</c:v>
                </c:pt>
                <c:pt idx="1">
                  <c:v>6379928.2337713102</c:v>
                </c:pt>
                <c:pt idx="2">
                  <c:v>6379928.2032294897</c:v>
                </c:pt>
                <c:pt idx="3">
                  <c:v>6379928.1899969401</c:v>
                </c:pt>
                <c:pt idx="4">
                  <c:v>6379928.1818893403</c:v>
                </c:pt>
                <c:pt idx="5">
                  <c:v>6379928.1820171401</c:v>
                </c:pt>
                <c:pt idx="6">
                  <c:v>6379928.1442116303</c:v>
                </c:pt>
                <c:pt idx="7">
                  <c:v>6379928.1457430804</c:v>
                </c:pt>
                <c:pt idx="8">
                  <c:v>6379928.1240314301</c:v>
                </c:pt>
                <c:pt idx="9">
                  <c:v>6379928.1205924796</c:v>
                </c:pt>
                <c:pt idx="10">
                  <c:v>6379928.0925888</c:v>
                </c:pt>
                <c:pt idx="11">
                  <c:v>6379928.1110793799</c:v>
                </c:pt>
                <c:pt idx="12">
                  <c:v>6379928.0968904402</c:v>
                </c:pt>
                <c:pt idx="13">
                  <c:v>6379928.08978259</c:v>
                </c:pt>
                <c:pt idx="14">
                  <c:v>6379928.0922539597</c:v>
                </c:pt>
                <c:pt idx="15">
                  <c:v>6379928.0855146097</c:v>
                </c:pt>
                <c:pt idx="16">
                  <c:v>6379928.0980978301</c:v>
                </c:pt>
                <c:pt idx="17">
                  <c:v>6379928.08617114</c:v>
                </c:pt>
                <c:pt idx="18">
                  <c:v>6379928.0481706299</c:v>
                </c:pt>
                <c:pt idx="19">
                  <c:v>6379928.0427274201</c:v>
                </c:pt>
                <c:pt idx="20">
                  <c:v>6379928.0326755801</c:v>
                </c:pt>
                <c:pt idx="21">
                  <c:v>6379928.0385559397</c:v>
                </c:pt>
                <c:pt idx="22">
                  <c:v>6379928.0301732803</c:v>
                </c:pt>
                <c:pt idx="23">
                  <c:v>6379928.0242939098</c:v>
                </c:pt>
                <c:pt idx="24">
                  <c:v>6379928.0483513698</c:v>
                </c:pt>
                <c:pt idx="25">
                  <c:v>6379928.0307593998</c:v>
                </c:pt>
                <c:pt idx="26">
                  <c:v>6379928.0458139302</c:v>
                </c:pt>
                <c:pt idx="27">
                  <c:v>6379928.0582451103</c:v>
                </c:pt>
                <c:pt idx="28">
                  <c:v>6379928.0320011601</c:v>
                </c:pt>
                <c:pt idx="29">
                  <c:v>6379928.0430468703</c:v>
                </c:pt>
                <c:pt idx="30">
                  <c:v>6379928.0298397001</c:v>
                </c:pt>
                <c:pt idx="31">
                  <c:v>6379928.0301436698</c:v>
                </c:pt>
                <c:pt idx="32">
                  <c:v>6379928.0336875403</c:v>
                </c:pt>
                <c:pt idx="33">
                  <c:v>6379928.0201059002</c:v>
                </c:pt>
                <c:pt idx="34">
                  <c:v>6379928.0166459903</c:v>
                </c:pt>
                <c:pt idx="35">
                  <c:v>6379928.0326717002</c:v>
                </c:pt>
                <c:pt idx="36">
                  <c:v>6379928.0248119198</c:v>
                </c:pt>
                <c:pt idx="37">
                  <c:v>6379928.0090595698</c:v>
                </c:pt>
                <c:pt idx="38">
                  <c:v>6379928.1230479702</c:v>
                </c:pt>
                <c:pt idx="39">
                  <c:v>6379928.0111880898</c:v>
                </c:pt>
                <c:pt idx="40">
                  <c:v>6379928.0018975399</c:v>
                </c:pt>
                <c:pt idx="41">
                  <c:v>6379928.0058412496</c:v>
                </c:pt>
                <c:pt idx="42">
                  <c:v>6379928.0004959796</c:v>
                </c:pt>
                <c:pt idx="43">
                  <c:v>6379927.9924409101</c:v>
                </c:pt>
                <c:pt idx="44">
                  <c:v>6379928.0073496001</c:v>
                </c:pt>
                <c:pt idx="45">
                  <c:v>6379927.9969204403</c:v>
                </c:pt>
                <c:pt idx="46">
                  <c:v>6379927.9890882997</c:v>
                </c:pt>
                <c:pt idx="47">
                  <c:v>6379927.9792697197</c:v>
                </c:pt>
                <c:pt idx="48">
                  <c:v>6379927.9785064198</c:v>
                </c:pt>
                <c:pt idx="49">
                  <c:v>6379927.9947802499</c:v>
                </c:pt>
                <c:pt idx="50">
                  <c:v>6379927.97319715</c:v>
                </c:pt>
                <c:pt idx="51">
                  <c:v>6379927.9680869197</c:v>
                </c:pt>
                <c:pt idx="52">
                  <c:v>6379927.9725258602</c:v>
                </c:pt>
                <c:pt idx="53">
                  <c:v>6379927.9700598102</c:v>
                </c:pt>
                <c:pt idx="54">
                  <c:v>6379927.97377632</c:v>
                </c:pt>
                <c:pt idx="55">
                  <c:v>6379927.9629461505</c:v>
                </c:pt>
                <c:pt idx="56">
                  <c:v>6379927.9690416604</c:v>
                </c:pt>
                <c:pt idx="57">
                  <c:v>6379927.9773793695</c:v>
                </c:pt>
                <c:pt idx="58">
                  <c:v>6379927.9906068202</c:v>
                </c:pt>
                <c:pt idx="59">
                  <c:v>6379927.9678317998</c:v>
                </c:pt>
                <c:pt idx="60">
                  <c:v>6379927.9643387599</c:v>
                </c:pt>
                <c:pt idx="61">
                  <c:v>6379927.9636379303</c:v>
                </c:pt>
                <c:pt idx="62">
                  <c:v>6379927.9619389297</c:v>
                </c:pt>
                <c:pt idx="63">
                  <c:v>6379927.96667918</c:v>
                </c:pt>
                <c:pt idx="64">
                  <c:v>6379927.9566416703</c:v>
                </c:pt>
                <c:pt idx="65">
                  <c:v>6379927.9602777297</c:v>
                </c:pt>
                <c:pt idx="66">
                  <c:v>6379927.9750850499</c:v>
                </c:pt>
                <c:pt idx="67">
                  <c:v>6379927.9632657301</c:v>
                </c:pt>
                <c:pt idx="68">
                  <c:v>6379927.9664725196</c:v>
                </c:pt>
                <c:pt idx="69">
                  <c:v>6379928.0066467701</c:v>
                </c:pt>
                <c:pt idx="70">
                  <c:v>6379927.9504745398</c:v>
                </c:pt>
                <c:pt idx="71">
                  <c:v>6379927.9432701003</c:v>
                </c:pt>
                <c:pt idx="72">
                  <c:v>6379927.93826856</c:v>
                </c:pt>
                <c:pt idx="73">
                  <c:v>6379927.94835598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48-8A48-8B99-D98BCD122A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2525567"/>
        <c:axId val="763838527"/>
      </c:scatterChart>
      <c:valAx>
        <c:axId val="86252556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3838527"/>
        <c:crosses val="autoZero"/>
        <c:crossBetween val="midCat"/>
      </c:valAx>
      <c:valAx>
        <c:axId val="7638385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tance (metre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252556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13</xdr:col>
      <xdr:colOff>254000</xdr:colOff>
      <xdr:row>28</xdr:row>
      <xdr:rowOff>177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AD68F88-1B5E-8343-8A14-C677F99B33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0</xdr:rowOff>
    </xdr:from>
    <xdr:to>
      <xdr:col>12</xdr:col>
      <xdr:colOff>749300</xdr:colOff>
      <xdr:row>22</xdr:row>
      <xdr:rowOff>152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6807666-B3B0-0B4B-99F3-AF0CD96218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1600</xdr:colOff>
      <xdr:row>0</xdr:row>
      <xdr:rowOff>0</xdr:rowOff>
    </xdr:from>
    <xdr:to>
      <xdr:col>12</xdr:col>
      <xdr:colOff>50800</xdr:colOff>
      <xdr:row>25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1F4CF90-0FF1-9244-AD7E-A14057558BB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46050</xdr:colOff>
      <xdr:row>0</xdr:row>
      <xdr:rowOff>6350</xdr:rowOff>
    </xdr:from>
    <xdr:to>
      <xdr:col>13</xdr:col>
      <xdr:colOff>444500</xdr:colOff>
      <xdr:row>26</xdr:row>
      <xdr:rowOff>63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1150A1A-A9B1-B242-93DC-A035FBEFA8C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55600</xdr:colOff>
      <xdr:row>0</xdr:row>
      <xdr:rowOff>25400</xdr:rowOff>
    </xdr:from>
    <xdr:to>
      <xdr:col>12</xdr:col>
      <xdr:colOff>609600</xdr:colOff>
      <xdr:row>29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42ABF8F-230E-0D41-B9A1-B2DAE2C1AEA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31799</xdr:colOff>
      <xdr:row>0</xdr:row>
      <xdr:rowOff>25400</xdr:rowOff>
    </xdr:from>
    <xdr:to>
      <xdr:col>15</xdr:col>
      <xdr:colOff>601132</xdr:colOff>
      <xdr:row>25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1443F94-24E6-B547-8855-F6BD8C05567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31799</xdr:colOff>
      <xdr:row>0</xdr:row>
      <xdr:rowOff>0</xdr:rowOff>
    </xdr:from>
    <xdr:to>
      <xdr:col>15</xdr:col>
      <xdr:colOff>643466</xdr:colOff>
      <xdr:row>25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201ECD5-30C8-DD45-90A5-B7DD3F4C98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1599</xdr:colOff>
      <xdr:row>0</xdr:row>
      <xdr:rowOff>0</xdr:rowOff>
    </xdr:from>
    <xdr:to>
      <xdr:col>14</xdr:col>
      <xdr:colOff>630766</xdr:colOff>
      <xdr:row>23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EF4D208-95CA-844F-8EAF-FAB26A5DF82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31799</xdr:colOff>
      <xdr:row>0</xdr:row>
      <xdr:rowOff>0</xdr:rowOff>
    </xdr:from>
    <xdr:to>
      <xdr:col>16</xdr:col>
      <xdr:colOff>93132</xdr:colOff>
      <xdr:row>25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CC4D0D9-5519-BA41-81AB-E8E2D997758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4027F2-E1FC-9F4B-B147-64BAD135F03D}">
  <dimension ref="A1:F28"/>
  <sheetViews>
    <sheetView topLeftCell="A5" workbookViewId="0">
      <selection activeCell="C8" sqref="C8"/>
    </sheetView>
  </sheetViews>
  <sheetFormatPr baseColWidth="10" defaultRowHeight="16"/>
  <cols>
    <col min="1" max="1" width="14.33203125" bestFit="1" customWidth="1"/>
    <col min="3" max="3" width="20.1640625" customWidth="1"/>
  </cols>
  <sheetData>
    <row r="1" spans="1:6">
      <c r="A1" s="2" t="s">
        <v>20</v>
      </c>
      <c r="B1" s="2" t="s">
        <v>21</v>
      </c>
      <c r="C1" s="2" t="s">
        <v>35</v>
      </c>
      <c r="D1" s="2" t="s">
        <v>22</v>
      </c>
      <c r="E1" s="2" t="s">
        <v>23</v>
      </c>
    </row>
    <row r="2" spans="1:6">
      <c r="A2" s="3" t="s">
        <v>19</v>
      </c>
      <c r="B2" s="4" t="s">
        <v>3</v>
      </c>
      <c r="C2" s="4" t="s">
        <v>36</v>
      </c>
      <c r="D2" s="5">
        <v>257.76</v>
      </c>
      <c r="E2" s="5" t="s">
        <v>4</v>
      </c>
    </row>
    <row r="3" spans="1:6">
      <c r="A3" s="3" t="s">
        <v>24</v>
      </c>
      <c r="B3" s="4" t="s">
        <v>5</v>
      </c>
      <c r="C3" s="4" t="s">
        <v>37</v>
      </c>
      <c r="D3" s="5">
        <v>38.43</v>
      </c>
      <c r="E3" s="5" t="s">
        <v>6</v>
      </c>
    </row>
    <row r="4" spans="1:6">
      <c r="A4" s="3" t="s">
        <v>25</v>
      </c>
      <c r="B4" s="4" t="s">
        <v>7</v>
      </c>
      <c r="C4" s="4" t="s">
        <v>42</v>
      </c>
      <c r="D4" s="5">
        <v>212.56</v>
      </c>
      <c r="E4" s="5" t="s">
        <v>8</v>
      </c>
    </row>
    <row r="5" spans="1:6">
      <c r="A5" s="3" t="s">
        <v>46</v>
      </c>
      <c r="B5" s="4" t="s">
        <v>9</v>
      </c>
      <c r="C5" s="4" t="s">
        <v>41</v>
      </c>
      <c r="D5" s="5" t="s">
        <v>10</v>
      </c>
      <c r="E5" s="5">
        <v>-25.89</v>
      </c>
    </row>
    <row r="6" spans="1:6">
      <c r="A6" s="3" t="s">
        <v>26</v>
      </c>
      <c r="B6" s="4" t="s">
        <v>11</v>
      </c>
      <c r="C6" s="4" t="s">
        <v>40</v>
      </c>
      <c r="D6" s="5">
        <v>159.66999999999999</v>
      </c>
      <c r="E6" s="5" t="s">
        <v>12</v>
      </c>
    </row>
    <row r="7" spans="1:6">
      <c r="A7" s="3" t="s">
        <v>31</v>
      </c>
      <c r="B7" s="4" t="s">
        <v>32</v>
      </c>
      <c r="C7" s="4" t="s">
        <v>36</v>
      </c>
      <c r="D7" s="6">
        <v>121.19970000000001</v>
      </c>
      <c r="E7" s="6">
        <v>31.0992</v>
      </c>
    </row>
    <row r="8" spans="1:6">
      <c r="A8" s="3" t="s">
        <v>29</v>
      </c>
      <c r="B8" s="4" t="s">
        <v>30</v>
      </c>
      <c r="C8" s="4" t="s">
        <v>39</v>
      </c>
      <c r="D8" s="7">
        <v>39.582000000000001</v>
      </c>
      <c r="E8" s="7">
        <v>69.004000000000005</v>
      </c>
    </row>
    <row r="9" spans="1:6">
      <c r="A9" s="3" t="s">
        <v>44</v>
      </c>
      <c r="B9" s="4" t="s">
        <v>13</v>
      </c>
      <c r="C9" s="4" t="s">
        <v>38</v>
      </c>
      <c r="D9" s="5" t="s">
        <v>14</v>
      </c>
      <c r="E9" s="5">
        <v>-36.799999999999997</v>
      </c>
    </row>
    <row r="10" spans="1:6">
      <c r="A10" s="3" t="s">
        <v>27</v>
      </c>
      <c r="B10" s="4" t="s">
        <v>15</v>
      </c>
      <c r="C10" s="4" t="s">
        <v>43</v>
      </c>
      <c r="D10" s="5">
        <v>71.489999999999995</v>
      </c>
      <c r="E10" s="5" t="s">
        <v>16</v>
      </c>
    </row>
    <row r="11" spans="1:6">
      <c r="A11" s="3" t="s">
        <v>28</v>
      </c>
      <c r="B11" s="4" t="s">
        <v>17</v>
      </c>
      <c r="C11" s="4" t="s">
        <v>36</v>
      </c>
      <c r="D11" s="5">
        <v>347.12</v>
      </c>
      <c r="E11" s="5" t="s">
        <v>18</v>
      </c>
    </row>
    <row r="12" spans="1:6">
      <c r="A12" s="3" t="s">
        <v>33</v>
      </c>
      <c r="B12" s="4" t="s">
        <v>34</v>
      </c>
      <c r="C12" s="4" t="s">
        <v>42</v>
      </c>
      <c r="D12" s="6">
        <v>115.34876</v>
      </c>
      <c r="E12" s="7">
        <v>-29.045670000000001</v>
      </c>
    </row>
    <row r="13" spans="1:6">
      <c r="B13" s="1"/>
      <c r="C13" s="1"/>
      <c r="D13" s="1"/>
    </row>
    <row r="14" spans="1:6">
      <c r="A14" s="3"/>
      <c r="B14" s="3"/>
      <c r="C14" s="3"/>
      <c r="D14" s="3"/>
      <c r="E14" s="3"/>
      <c r="F14" s="3"/>
    </row>
    <row r="15" spans="1:6">
      <c r="A15" s="3"/>
      <c r="B15" s="3"/>
      <c r="C15" s="3"/>
      <c r="D15" s="3"/>
      <c r="F15" s="3"/>
    </row>
    <row r="16" spans="1:6">
      <c r="A16" s="3"/>
      <c r="B16" s="3"/>
      <c r="C16" s="3"/>
      <c r="D16" s="3"/>
      <c r="E16" s="3"/>
      <c r="F16" s="3"/>
    </row>
    <row r="17" spans="1:6">
      <c r="A17" s="3"/>
      <c r="B17" s="3"/>
      <c r="C17" s="3"/>
      <c r="D17" s="3"/>
      <c r="E17" s="3"/>
      <c r="F17" s="3"/>
    </row>
    <row r="18" spans="1:6">
      <c r="A18" s="3"/>
      <c r="B18" s="3"/>
      <c r="C18" s="3"/>
      <c r="D18" s="3"/>
      <c r="E18" s="3"/>
      <c r="F18" s="3"/>
    </row>
    <row r="19" spans="1:6">
      <c r="A19" s="3"/>
      <c r="B19" s="3"/>
      <c r="C19" s="3"/>
      <c r="D19" s="3"/>
      <c r="E19" s="3"/>
      <c r="F19" s="3"/>
    </row>
    <row r="20" spans="1:6">
      <c r="A20" s="3"/>
      <c r="B20" s="3"/>
      <c r="C20" s="3"/>
      <c r="D20" s="3"/>
      <c r="E20" s="3"/>
      <c r="F20" s="3"/>
    </row>
    <row r="21" spans="1:6">
      <c r="A21" s="3"/>
      <c r="B21" s="3"/>
      <c r="C21" s="3"/>
      <c r="D21" s="3"/>
      <c r="E21" s="3"/>
      <c r="F21" s="3"/>
    </row>
    <row r="22" spans="1:6">
      <c r="A22" s="3"/>
    </row>
    <row r="23" spans="1:6">
      <c r="A23" s="3"/>
    </row>
    <row r="24" spans="1:6">
      <c r="A24" s="3"/>
    </row>
    <row r="25" spans="1:6">
      <c r="A25" s="3"/>
      <c r="B25" s="3"/>
      <c r="C25" s="3"/>
      <c r="D25" s="3"/>
      <c r="E25" s="3"/>
      <c r="F25" s="3"/>
    </row>
    <row r="26" spans="1:6">
      <c r="A26" s="3"/>
      <c r="B26" s="3"/>
      <c r="C26" s="3"/>
      <c r="D26" s="3"/>
      <c r="E26" s="3"/>
      <c r="F26" s="3"/>
    </row>
    <row r="27" spans="1:6">
      <c r="A27" s="3"/>
      <c r="B27" s="3"/>
      <c r="C27" s="3"/>
      <c r="D27" s="3"/>
      <c r="E27" s="3"/>
      <c r="F27" s="3"/>
    </row>
    <row r="28" spans="1:6">
      <c r="A28" s="3"/>
      <c r="B28" s="3"/>
      <c r="C28" s="3"/>
      <c r="D28" s="3"/>
      <c r="E28" s="3"/>
      <c r="F28" s="3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B4AFBB-AE8F-B545-897A-BF3749593957}">
  <dimension ref="A1:D75"/>
  <sheetViews>
    <sheetView workbookViewId="0">
      <selection activeCell="E4" sqref="E4"/>
    </sheetView>
  </sheetViews>
  <sheetFormatPr baseColWidth="10" defaultRowHeight="16"/>
  <sheetData>
    <row r="1" spans="1:4">
      <c r="A1" t="s">
        <v>0</v>
      </c>
      <c r="B1" t="s">
        <v>45</v>
      </c>
      <c r="C1" t="s">
        <v>1</v>
      </c>
      <c r="D1" t="s">
        <v>2</v>
      </c>
    </row>
    <row r="2" spans="1:4">
      <c r="A2">
        <v>56182.231269999997</v>
      </c>
      <c r="B2">
        <f t="shared" ref="B2:B64" si="0">2000+(A2-51544)/365.25</f>
        <v>2012.6987851334702</v>
      </c>
      <c r="C2">
        <v>6379928.2807387598</v>
      </c>
      <c r="D2">
        <v>3.4254589043729998E-3</v>
      </c>
    </row>
    <row r="3" spans="1:4">
      <c r="A3">
        <v>56475.208599999998</v>
      </c>
      <c r="B3">
        <f t="shared" si="0"/>
        <v>2013.5009133470226</v>
      </c>
      <c r="C3">
        <v>6379928.2337713102</v>
      </c>
      <c r="D3">
        <v>1.8605148335817999E-3</v>
      </c>
    </row>
    <row r="4" spans="1:4">
      <c r="A4">
        <v>56525.230089999997</v>
      </c>
      <c r="B4">
        <f t="shared" si="0"/>
        <v>2013.6378647227925</v>
      </c>
      <c r="C4">
        <v>6379928.2032294897</v>
      </c>
      <c r="D4">
        <v>2.8060921746283999E-3</v>
      </c>
    </row>
    <row r="5" spans="1:4">
      <c r="A5">
        <v>56756.230739999999</v>
      </c>
      <c r="B5">
        <f t="shared" si="0"/>
        <v>2014.270310034223</v>
      </c>
      <c r="C5">
        <v>6379928.1899969401</v>
      </c>
      <c r="D5">
        <v>4.5191201105278002E-3</v>
      </c>
    </row>
    <row r="6" spans="1:4">
      <c r="A6">
        <v>56805.207419999999</v>
      </c>
      <c r="B6">
        <f t="shared" si="0"/>
        <v>2014.4044008761123</v>
      </c>
      <c r="C6">
        <v>6379928.1818893403</v>
      </c>
      <c r="D6">
        <v>9.1047441007040004E-4</v>
      </c>
    </row>
    <row r="7" spans="1:4">
      <c r="A7">
        <v>56853.208870000002</v>
      </c>
      <c r="B7">
        <f t="shared" si="0"/>
        <v>2014.5358216837783</v>
      </c>
      <c r="C7">
        <v>6379928.1820171401</v>
      </c>
      <c r="D7">
        <v>1.1692180739693999E-3</v>
      </c>
    </row>
    <row r="8" spans="1:4">
      <c r="A8">
        <v>56910.229720000003</v>
      </c>
      <c r="B8">
        <f t="shared" si="0"/>
        <v>2014.6919362628337</v>
      </c>
      <c r="C8">
        <v>6379928.1442116303</v>
      </c>
      <c r="D8">
        <v>2.8408659226239002E-3</v>
      </c>
    </row>
    <row r="9" spans="1:4">
      <c r="A9">
        <v>57000.188589999998</v>
      </c>
      <c r="B9">
        <f t="shared" si="0"/>
        <v>2014.9382302258728</v>
      </c>
      <c r="C9">
        <v>6379928.1457430804</v>
      </c>
      <c r="D9">
        <v>3.7045752604583002E-3</v>
      </c>
    </row>
    <row r="10" spans="1:4">
      <c r="A10">
        <v>57112.208500000001</v>
      </c>
      <c r="B10">
        <f t="shared" si="0"/>
        <v>2015.2449240246406</v>
      </c>
      <c r="C10">
        <v>6379928.1240314301</v>
      </c>
      <c r="D10">
        <v>1.359556098524E-3</v>
      </c>
    </row>
    <row r="11" spans="1:4">
      <c r="A11">
        <v>57133.208619999998</v>
      </c>
      <c r="B11">
        <f t="shared" si="0"/>
        <v>2015.3024192197124</v>
      </c>
      <c r="C11">
        <v>6379928.1205924796</v>
      </c>
      <c r="D11">
        <v>1.2389065585933E-3</v>
      </c>
    </row>
    <row r="12" spans="1:4">
      <c r="A12">
        <v>57203.208839999999</v>
      </c>
      <c r="B12">
        <f t="shared" si="0"/>
        <v>2015.4940693771389</v>
      </c>
      <c r="C12">
        <v>6379928.0925888</v>
      </c>
      <c r="D12">
        <v>1.5639202354699999E-3</v>
      </c>
    </row>
    <row r="13" spans="1:4">
      <c r="A13">
        <v>57204.341220000002</v>
      </c>
      <c r="B13">
        <f t="shared" si="0"/>
        <v>2015.4971696646132</v>
      </c>
      <c r="C13">
        <v>6379928.1110793799</v>
      </c>
      <c r="D13">
        <v>4.5208212138451997E-3</v>
      </c>
    </row>
    <row r="14" spans="1:4">
      <c r="A14">
        <v>57210.208859999999</v>
      </c>
      <c r="B14">
        <f t="shared" si="0"/>
        <v>2015.5132343874059</v>
      </c>
      <c r="C14">
        <v>6379928.0968904402</v>
      </c>
      <c r="D14">
        <v>8.1108657008799995E-4</v>
      </c>
    </row>
    <row r="15" spans="1:4">
      <c r="A15">
        <v>57239.208870000002</v>
      </c>
      <c r="B15">
        <f t="shared" si="0"/>
        <v>2015.5926320876113</v>
      </c>
      <c r="C15">
        <v>6379928.08978259</v>
      </c>
      <c r="D15">
        <v>1.9672226624529998E-3</v>
      </c>
    </row>
    <row r="16" spans="1:4">
      <c r="A16">
        <v>57266.208839999999</v>
      </c>
      <c r="B16">
        <f t="shared" si="0"/>
        <v>2015.6665539767282</v>
      </c>
      <c r="C16">
        <v>6379928.0922539597</v>
      </c>
      <c r="D16">
        <v>1.6972166647940001E-3</v>
      </c>
    </row>
    <row r="17" spans="1:4">
      <c r="A17">
        <v>57267.230179999999</v>
      </c>
      <c r="B17">
        <f t="shared" si="0"/>
        <v>2015.6693502532512</v>
      </c>
      <c r="C17">
        <v>6379928.0855146097</v>
      </c>
      <c r="D17">
        <v>3.0658885733032999E-3</v>
      </c>
    </row>
    <row r="18" spans="1:4">
      <c r="A18">
        <v>57274.208890000002</v>
      </c>
      <c r="B18">
        <f t="shared" si="0"/>
        <v>2015.6884569199178</v>
      </c>
      <c r="C18">
        <v>6379928.0980978301</v>
      </c>
      <c r="D18">
        <v>6.2902815514519997E-4</v>
      </c>
    </row>
    <row r="19" spans="1:4">
      <c r="A19">
        <v>57287.208590000002</v>
      </c>
      <c r="B19">
        <f t="shared" si="0"/>
        <v>2015.7240481587953</v>
      </c>
      <c r="C19">
        <v>6379928.08617114</v>
      </c>
      <c r="D19">
        <v>8.9252489569409995E-4</v>
      </c>
    </row>
    <row r="20" spans="1:4">
      <c r="A20">
        <v>57610.230250000001</v>
      </c>
      <c r="B20">
        <f t="shared" si="0"/>
        <v>2016.608433264887</v>
      </c>
      <c r="C20">
        <v>6379928.0481706299</v>
      </c>
      <c r="D20">
        <v>1.6203765126337E-3</v>
      </c>
    </row>
    <row r="21" spans="1:4">
      <c r="A21">
        <v>57567.208630000001</v>
      </c>
      <c r="B21">
        <f t="shared" si="0"/>
        <v>2016.4906464887063</v>
      </c>
      <c r="C21">
        <v>6379928.0427274201</v>
      </c>
      <c r="D21">
        <v>1.4078124187273001E-3</v>
      </c>
    </row>
    <row r="22" spans="1:4">
      <c r="A22">
        <v>57574.208630000001</v>
      </c>
      <c r="B22">
        <f t="shared" si="0"/>
        <v>2016.5098114442162</v>
      </c>
      <c r="C22">
        <v>6379928.0326755801</v>
      </c>
      <c r="D22">
        <v>2.0872187819931001E-3</v>
      </c>
    </row>
    <row r="23" spans="1:4">
      <c r="A23">
        <v>57581.209190000001</v>
      </c>
      <c r="B23">
        <f t="shared" si="0"/>
        <v>2016.5289779329228</v>
      </c>
      <c r="C23">
        <v>6379928.0385559397</v>
      </c>
      <c r="D23">
        <v>1.1351076058535999E-3</v>
      </c>
    </row>
    <row r="24" spans="1:4">
      <c r="A24">
        <v>57595.208769999997</v>
      </c>
      <c r="B24">
        <f t="shared" si="0"/>
        <v>2016.5673066940451</v>
      </c>
      <c r="C24">
        <v>6379928.0301732803</v>
      </c>
      <c r="D24">
        <v>7.5904028307510003E-4</v>
      </c>
    </row>
    <row r="25" spans="1:4">
      <c r="A25">
        <v>57596.230369999997</v>
      </c>
      <c r="B25">
        <f t="shared" si="0"/>
        <v>2016.5701036824094</v>
      </c>
      <c r="C25">
        <v>6379928.0242939098</v>
      </c>
      <c r="D25">
        <v>1.836771148075E-3</v>
      </c>
    </row>
    <row r="26" spans="1:4">
      <c r="A26">
        <v>57597.251600000003</v>
      </c>
      <c r="B26">
        <f t="shared" si="0"/>
        <v>2016.5728996577686</v>
      </c>
      <c r="C26">
        <v>6379928.0483513698</v>
      </c>
      <c r="D26">
        <v>3.2116919234540003E-4</v>
      </c>
    </row>
    <row r="27" spans="1:4">
      <c r="A27">
        <v>57609.209210000001</v>
      </c>
      <c r="B27">
        <f t="shared" si="0"/>
        <v>2016.6056378097194</v>
      </c>
      <c r="C27">
        <v>6379928.0307593998</v>
      </c>
      <c r="D27">
        <v>8.0233635839999996E-4</v>
      </c>
    </row>
    <row r="28" spans="1:4">
      <c r="A28">
        <v>57623.208760000001</v>
      </c>
      <c r="B28">
        <f t="shared" si="0"/>
        <v>2016.6439664887064</v>
      </c>
      <c r="C28">
        <v>6379928.0458139302</v>
      </c>
      <c r="D28">
        <v>1.344334251589E-3</v>
      </c>
    </row>
    <row r="29" spans="1:4">
      <c r="A29">
        <v>57624.229879999999</v>
      </c>
      <c r="B29">
        <f t="shared" si="0"/>
        <v>2016.6467621629022</v>
      </c>
      <c r="C29">
        <v>6379928.0582451103</v>
      </c>
      <c r="D29">
        <v>4.3205248957569999E-3</v>
      </c>
    </row>
    <row r="30" spans="1:4">
      <c r="A30">
        <v>57630.208789999997</v>
      </c>
      <c r="B30">
        <f t="shared" si="0"/>
        <v>2016.6631315263519</v>
      </c>
      <c r="C30">
        <v>6379928.0320011601</v>
      </c>
      <c r="D30">
        <v>1.0204231922495001E-3</v>
      </c>
    </row>
    <row r="31" spans="1:4">
      <c r="A31">
        <v>57638.209309999998</v>
      </c>
      <c r="B31">
        <f t="shared" si="0"/>
        <v>2016.6850357563312</v>
      </c>
      <c r="C31">
        <v>6379928.0430468703</v>
      </c>
      <c r="D31">
        <v>7.213199099583E-4</v>
      </c>
    </row>
    <row r="32" spans="1:4">
      <c r="A32">
        <v>57644.208530000004</v>
      </c>
      <c r="B32">
        <f t="shared" si="0"/>
        <v>2016.7014607255305</v>
      </c>
      <c r="C32">
        <v>6379928.0298397001</v>
      </c>
      <c r="D32">
        <v>1.3241528036014999E-3</v>
      </c>
    </row>
    <row r="33" spans="1:4">
      <c r="A33">
        <v>57651.208619999998</v>
      </c>
      <c r="B33">
        <f t="shared" si="0"/>
        <v>2016.7206259274469</v>
      </c>
      <c r="C33">
        <v>6379928.0301436698</v>
      </c>
      <c r="D33">
        <v>1.0481552278228999E-3</v>
      </c>
    </row>
    <row r="34" spans="1:4">
      <c r="A34">
        <v>57652.230560000004</v>
      </c>
      <c r="B34">
        <f t="shared" si="0"/>
        <v>2016.7234238466804</v>
      </c>
      <c r="C34">
        <v>6379928.0336875403</v>
      </c>
      <c r="D34">
        <v>7.0791342047637996E-3</v>
      </c>
    </row>
    <row r="35" spans="1:4">
      <c r="A35">
        <v>57658.209190000001</v>
      </c>
      <c r="B35">
        <f t="shared" si="0"/>
        <v>2016.7397924435318</v>
      </c>
      <c r="C35">
        <v>6379928.0201059002</v>
      </c>
      <c r="D35">
        <v>1.6355610894345E-3</v>
      </c>
    </row>
    <row r="36" spans="1:4">
      <c r="A36">
        <v>57660.25099</v>
      </c>
      <c r="B36">
        <f t="shared" si="0"/>
        <v>2016.745382587269</v>
      </c>
      <c r="C36">
        <v>6379928.0166459903</v>
      </c>
      <c r="D36">
        <v>1.7047840623795E-3</v>
      </c>
    </row>
    <row r="37" spans="1:4">
      <c r="A37">
        <v>57674.23072</v>
      </c>
      <c r="B37">
        <f t="shared" si="0"/>
        <v>2016.7836570020534</v>
      </c>
      <c r="C37">
        <v>6379928.0326717002</v>
      </c>
      <c r="D37">
        <v>2.7674811002986002E-3</v>
      </c>
    </row>
    <row r="38" spans="1:4">
      <c r="A38">
        <v>57679.208749999998</v>
      </c>
      <c r="B38">
        <f t="shared" si="0"/>
        <v>2016.7972861054072</v>
      </c>
      <c r="C38">
        <v>6379928.0248119198</v>
      </c>
      <c r="D38">
        <v>7.0864389732170003E-4</v>
      </c>
    </row>
    <row r="39" spans="1:4">
      <c r="A39">
        <v>57680.229549999996</v>
      </c>
      <c r="B39">
        <f t="shared" si="0"/>
        <v>2016.8000809034907</v>
      </c>
      <c r="C39">
        <v>6379928.0090595698</v>
      </c>
      <c r="D39">
        <v>2.7407761991750999E-3</v>
      </c>
    </row>
    <row r="40" spans="1:4">
      <c r="A40">
        <v>57102.502619999999</v>
      </c>
      <c r="B40">
        <f t="shared" si="0"/>
        <v>2015.2183507734428</v>
      </c>
      <c r="C40">
        <v>6379928.1230479702</v>
      </c>
      <c r="D40">
        <v>3.0692460310949E-3</v>
      </c>
    </row>
    <row r="41" spans="1:4">
      <c r="A41">
        <v>57777.208980000003</v>
      </c>
      <c r="B41">
        <f t="shared" si="0"/>
        <v>2017.0655961122518</v>
      </c>
      <c r="C41">
        <v>6379928.0111880898</v>
      </c>
      <c r="D41">
        <v>3.1311174894139998E-4</v>
      </c>
    </row>
    <row r="42" spans="1:4">
      <c r="A42">
        <v>57806.208980000003</v>
      </c>
      <c r="B42">
        <f t="shared" si="0"/>
        <v>2017.1449937850787</v>
      </c>
      <c r="C42">
        <v>6379928.0018975399</v>
      </c>
      <c r="D42">
        <v>9.62404513856E-4</v>
      </c>
    </row>
    <row r="43" spans="1:4">
      <c r="A43">
        <v>57834.23173</v>
      </c>
      <c r="B43">
        <f t="shared" si="0"/>
        <v>2017.2217158932237</v>
      </c>
      <c r="C43">
        <v>6379928.0058412496</v>
      </c>
      <c r="D43">
        <v>3.2388472228459001E-3</v>
      </c>
    </row>
    <row r="44" spans="1:4">
      <c r="A44">
        <v>57840.20897</v>
      </c>
      <c r="B44">
        <f t="shared" si="0"/>
        <v>2017.2380806844626</v>
      </c>
      <c r="C44">
        <v>6379928.0004959796</v>
      </c>
      <c r="D44">
        <v>8.6275211929489996E-4</v>
      </c>
    </row>
    <row r="45" spans="1:4">
      <c r="A45">
        <v>57855.230710000003</v>
      </c>
      <c r="B45">
        <f t="shared" si="0"/>
        <v>2017.2792079671458</v>
      </c>
      <c r="C45">
        <v>6379927.9924409101</v>
      </c>
      <c r="D45">
        <v>3.4781616215061001E-3</v>
      </c>
    </row>
    <row r="46" spans="1:4">
      <c r="A46">
        <v>57862.209190000001</v>
      </c>
      <c r="B46">
        <f t="shared" si="0"/>
        <v>2017.2983140041067</v>
      </c>
      <c r="C46">
        <v>6379928.0073496001</v>
      </c>
      <c r="D46">
        <v>1.4989588225915E-3</v>
      </c>
    </row>
    <row r="47" spans="1:4">
      <c r="A47">
        <v>57896.208599999998</v>
      </c>
      <c r="B47">
        <f t="shared" si="0"/>
        <v>2017.3913993155372</v>
      </c>
      <c r="C47">
        <v>6379927.9969204403</v>
      </c>
      <c r="D47">
        <v>8.7747824889490003E-4</v>
      </c>
    </row>
    <row r="48" spans="1:4">
      <c r="A48">
        <v>57931.20953</v>
      </c>
      <c r="B48">
        <f t="shared" si="0"/>
        <v>2017.4872266392881</v>
      </c>
      <c r="C48">
        <v>6379927.9890882997</v>
      </c>
      <c r="D48">
        <v>1.6758492973089E-3</v>
      </c>
    </row>
    <row r="49" spans="1:4">
      <c r="A49">
        <v>57938.2091</v>
      </c>
      <c r="B49">
        <f t="shared" si="0"/>
        <v>2017.5063904175222</v>
      </c>
      <c r="C49">
        <v>6379927.9792697197</v>
      </c>
      <c r="D49">
        <v>2.2491055695763999E-3</v>
      </c>
    </row>
    <row r="50" spans="1:4">
      <c r="A50">
        <v>57959.208579999999</v>
      </c>
      <c r="B50">
        <f t="shared" si="0"/>
        <v>2017.5638838603695</v>
      </c>
      <c r="C50">
        <v>6379927.9785064198</v>
      </c>
      <c r="D50">
        <v>1.5017832899944E-3</v>
      </c>
    </row>
    <row r="51" spans="1:4">
      <c r="A51">
        <v>57960.230179999999</v>
      </c>
      <c r="B51">
        <f t="shared" si="0"/>
        <v>2017.5666808487338</v>
      </c>
      <c r="C51">
        <v>6379927.9947802499</v>
      </c>
      <c r="D51">
        <v>3.3187904509677998E-3</v>
      </c>
    </row>
    <row r="52" spans="1:4">
      <c r="A52">
        <v>57973.208879999998</v>
      </c>
      <c r="B52">
        <f t="shared" si="0"/>
        <v>2017.6022145927448</v>
      </c>
      <c r="C52">
        <v>6379927.97319715</v>
      </c>
      <c r="D52">
        <v>5.2388124868388997E-3</v>
      </c>
    </row>
    <row r="53" spans="1:4">
      <c r="A53">
        <v>57980.209170000002</v>
      </c>
      <c r="B53">
        <f t="shared" si="0"/>
        <v>2017.6213803422313</v>
      </c>
      <c r="C53">
        <v>6379927.9680869197</v>
      </c>
      <c r="D53">
        <v>1.3860184976783999E-3</v>
      </c>
    </row>
    <row r="54" spans="1:4">
      <c r="A54">
        <v>57987.208960000004</v>
      </c>
      <c r="B54">
        <f t="shared" si="0"/>
        <v>2017.6405447227926</v>
      </c>
      <c r="C54">
        <v>6379927.9725258602</v>
      </c>
      <c r="D54">
        <v>1.3853709871748999E-3</v>
      </c>
    </row>
    <row r="55" spans="1:4">
      <c r="A55">
        <v>58002.20895</v>
      </c>
      <c r="B55">
        <f t="shared" si="0"/>
        <v>2017.681612457221</v>
      </c>
      <c r="C55">
        <v>6379927.9700598102</v>
      </c>
      <c r="D55">
        <v>1.4670102379568E-3</v>
      </c>
    </row>
    <row r="56" spans="1:4">
      <c r="A56">
        <v>58008.209210000001</v>
      </c>
      <c r="B56">
        <f t="shared" si="0"/>
        <v>2017.6980402737852</v>
      </c>
      <c r="C56">
        <v>6379927.97377632</v>
      </c>
      <c r="D56">
        <v>8.7504124666150005E-4</v>
      </c>
    </row>
    <row r="57" spans="1:4">
      <c r="A57">
        <v>58022.209170000002</v>
      </c>
      <c r="B57">
        <f t="shared" si="0"/>
        <v>2017.736370075291</v>
      </c>
      <c r="C57">
        <v>6379927.9629461505</v>
      </c>
      <c r="D57">
        <v>3.0975804142252998E-3</v>
      </c>
    </row>
    <row r="58" spans="1:4">
      <c r="A58">
        <v>58037.209139999999</v>
      </c>
      <c r="B58">
        <f t="shared" si="0"/>
        <v>2017.7774377549624</v>
      </c>
      <c r="C58">
        <v>6379927.9690416604</v>
      </c>
      <c r="D58">
        <v>2.0782598241446001E-3</v>
      </c>
    </row>
    <row r="59" spans="1:4">
      <c r="A59">
        <v>58038.230179999999</v>
      </c>
      <c r="B59">
        <f t="shared" si="0"/>
        <v>2017.7802332101301</v>
      </c>
      <c r="C59">
        <v>6379927.9773793695</v>
      </c>
      <c r="D59">
        <v>3.5382241859182001E-3</v>
      </c>
    </row>
    <row r="60" spans="1:4">
      <c r="A60">
        <v>58072.227780000001</v>
      </c>
      <c r="B60">
        <f t="shared" si="0"/>
        <v>2017.8733135660507</v>
      </c>
      <c r="C60">
        <v>6379927.9906068202</v>
      </c>
      <c r="D60">
        <v>1.4692064224097801E-2</v>
      </c>
    </row>
    <row r="61" spans="1:4">
      <c r="A61">
        <v>58073.252099999998</v>
      </c>
      <c r="B61">
        <f t="shared" si="0"/>
        <v>2017.8761180013689</v>
      </c>
      <c r="C61">
        <v>6379927.9678317998</v>
      </c>
      <c r="D61">
        <v>3.3166647817690002E-3</v>
      </c>
    </row>
    <row r="62" spans="1:4">
      <c r="A62">
        <v>58078.208989999999</v>
      </c>
      <c r="B62">
        <f t="shared" si="0"/>
        <v>2017.889689226557</v>
      </c>
      <c r="C62">
        <v>6379927.9643387599</v>
      </c>
      <c r="D62">
        <v>1.9210388971395999E-3</v>
      </c>
    </row>
    <row r="63" spans="1:4">
      <c r="A63">
        <v>58085.500269999997</v>
      </c>
      <c r="B63">
        <f t="shared" si="0"/>
        <v>2017.9096516632444</v>
      </c>
      <c r="C63">
        <v>6379927.9636379303</v>
      </c>
      <c r="D63">
        <v>7.2095678517440003E-4</v>
      </c>
    </row>
    <row r="64" spans="1:4">
      <c r="A64">
        <v>58086.499770000002</v>
      </c>
      <c r="B64">
        <f t="shared" si="0"/>
        <v>2017.9123881451062</v>
      </c>
      <c r="C64">
        <v>6379927.9619389297</v>
      </c>
      <c r="D64">
        <v>6.3426799808360002E-4</v>
      </c>
    </row>
    <row r="65" spans="1:4">
      <c r="A65">
        <v>58087.500460000003</v>
      </c>
      <c r="B65">
        <f t="shared" ref="B65:B75" si="1">2000+(A65-51544)/365.25</f>
        <v>2017.9151278850102</v>
      </c>
      <c r="C65">
        <v>6379927.96667918</v>
      </c>
      <c r="D65">
        <v>7.7219476795280001E-4</v>
      </c>
    </row>
    <row r="66" spans="1:4">
      <c r="A66">
        <v>58088.499230000001</v>
      </c>
      <c r="B66">
        <f t="shared" si="1"/>
        <v>2017.917862368241</v>
      </c>
      <c r="C66">
        <v>6379927.9566416703</v>
      </c>
      <c r="D66">
        <v>1.0400728108547E-3</v>
      </c>
    </row>
    <row r="67" spans="1:4">
      <c r="A67">
        <v>58089.499559999997</v>
      </c>
      <c r="B67">
        <f t="shared" si="1"/>
        <v>2017.9206011225187</v>
      </c>
      <c r="C67">
        <v>6379927.9602777297</v>
      </c>
      <c r="D67">
        <v>6.981978539118E-4</v>
      </c>
    </row>
    <row r="68" spans="1:4">
      <c r="A68">
        <v>58090.499080000001</v>
      </c>
      <c r="B68">
        <f t="shared" si="1"/>
        <v>2017.9233376591376</v>
      </c>
      <c r="C68">
        <v>6379927.9750850499</v>
      </c>
      <c r="D68">
        <v>7.4807541093799995E-4</v>
      </c>
    </row>
    <row r="69" spans="1:4">
      <c r="A69">
        <v>58091.499080000001</v>
      </c>
      <c r="B69">
        <f t="shared" si="1"/>
        <v>2017.9260755099247</v>
      </c>
      <c r="C69">
        <v>6379927.9632657301</v>
      </c>
      <c r="D69">
        <v>7.7563477818170005E-4</v>
      </c>
    </row>
    <row r="70" spans="1:4">
      <c r="A70">
        <v>58092.499080000001</v>
      </c>
      <c r="B70">
        <f t="shared" si="1"/>
        <v>2017.928813360712</v>
      </c>
      <c r="C70">
        <v>6379927.9664725196</v>
      </c>
      <c r="D70">
        <v>5.237421116358E-4</v>
      </c>
    </row>
    <row r="71" spans="1:4">
      <c r="A71">
        <v>58142.230819999997</v>
      </c>
      <c r="B71">
        <f t="shared" si="1"/>
        <v>2018.0649714442163</v>
      </c>
      <c r="C71">
        <v>6379928.0066467701</v>
      </c>
      <c r="D71">
        <v>1.4693560124287099E-2</v>
      </c>
    </row>
    <row r="72" spans="1:4">
      <c r="A72">
        <v>58162.209069999997</v>
      </c>
      <c r="B72">
        <f t="shared" si="1"/>
        <v>2018.1196689117044</v>
      </c>
      <c r="C72">
        <v>6379927.9504745398</v>
      </c>
      <c r="D72">
        <v>1.2534899463686E-3</v>
      </c>
    </row>
    <row r="73" spans="1:4">
      <c r="A73">
        <v>58197.20938</v>
      </c>
      <c r="B73">
        <f t="shared" si="1"/>
        <v>2018.2154945379878</v>
      </c>
      <c r="C73">
        <v>6379927.9432701003</v>
      </c>
      <c r="D73">
        <v>1.3040791620644999E-3</v>
      </c>
    </row>
    <row r="74" spans="1:4">
      <c r="A74">
        <v>58225.209730000002</v>
      </c>
      <c r="B74">
        <f t="shared" si="1"/>
        <v>2018.2921553182753</v>
      </c>
      <c r="C74">
        <v>6379927.93826856</v>
      </c>
      <c r="D74">
        <v>1.5864610724373E-3</v>
      </c>
    </row>
    <row r="75" spans="1:4">
      <c r="A75">
        <v>58253.207860000002</v>
      </c>
      <c r="B75">
        <f t="shared" si="1"/>
        <v>2018.3688100205338</v>
      </c>
      <c r="C75">
        <v>6379927.9483559802</v>
      </c>
      <c r="D75">
        <v>4.6080211000406003E-3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7D0AA-1C7E-224C-9442-2F68534F2F68}">
  <dimension ref="A1:D483"/>
  <sheetViews>
    <sheetView workbookViewId="0">
      <selection activeCell="B3" sqref="B3"/>
    </sheetView>
  </sheetViews>
  <sheetFormatPr baseColWidth="10" defaultRowHeight="16"/>
  <sheetData>
    <row r="1" spans="1:4">
      <c r="A1" t="s">
        <v>0</v>
      </c>
      <c r="B1" t="s">
        <v>45</v>
      </c>
      <c r="C1" t="s">
        <v>1</v>
      </c>
      <c r="D1" t="s">
        <v>2</v>
      </c>
    </row>
    <row r="2" spans="1:4">
      <c r="A2">
        <v>49153.169609999997</v>
      </c>
      <c r="B2">
        <f t="shared" ref="B2:B65" si="0">2000+(A2-51544)/365.25</f>
        <v>1993.454263134839</v>
      </c>
      <c r="C2">
        <v>8268607.8141064197</v>
      </c>
      <c r="D2">
        <v>7.8804332904613E-3</v>
      </c>
    </row>
    <row r="3" spans="1:4">
      <c r="A3">
        <v>49183.33653</v>
      </c>
      <c r="B3">
        <f t="shared" si="0"/>
        <v>1993.5368556605065</v>
      </c>
      <c r="C3">
        <v>8268607.8089646101</v>
      </c>
      <c r="D3">
        <v>7.5486360545430004E-3</v>
      </c>
    </row>
    <row r="4" spans="1:4">
      <c r="A4">
        <v>49190.335529999997</v>
      </c>
      <c r="B4">
        <f t="shared" si="0"/>
        <v>1993.5560178781657</v>
      </c>
      <c r="C4">
        <v>8268607.8459679699</v>
      </c>
      <c r="D4">
        <v>2.5563758722707299E-2</v>
      </c>
    </row>
    <row r="5" spans="1:4">
      <c r="A5">
        <v>49211.334790000001</v>
      </c>
      <c r="B5">
        <f t="shared" si="0"/>
        <v>1993.6135107186858</v>
      </c>
      <c r="C5">
        <v>8268607.8104716102</v>
      </c>
      <c r="D5">
        <v>2.6996198044044999E-2</v>
      </c>
    </row>
    <row r="6" spans="1:4">
      <c r="A6">
        <v>49216.170239999999</v>
      </c>
      <c r="B6">
        <f t="shared" si="0"/>
        <v>1993.6267494592744</v>
      </c>
      <c r="C6">
        <v>8268607.8111703796</v>
      </c>
      <c r="D6">
        <v>1.05288090961961E-2</v>
      </c>
    </row>
    <row r="7" spans="1:4">
      <c r="A7">
        <v>49272.169750000001</v>
      </c>
      <c r="B7">
        <f t="shared" si="0"/>
        <v>1993.780067761807</v>
      </c>
      <c r="C7">
        <v>8268607.8306659199</v>
      </c>
      <c r="D7">
        <v>2.86153585545732E-2</v>
      </c>
    </row>
    <row r="8" spans="1:4">
      <c r="A8">
        <v>49328.16936</v>
      </c>
      <c r="B8">
        <f t="shared" si="0"/>
        <v>1993.9333863381246</v>
      </c>
      <c r="C8">
        <v>8268607.7944694497</v>
      </c>
      <c r="D8">
        <v>1.3869518419686601E-2</v>
      </c>
    </row>
    <row r="9" spans="1:4">
      <c r="A9">
        <v>49426.1685</v>
      </c>
      <c r="B9">
        <f t="shared" si="0"/>
        <v>1994.2016933607119</v>
      </c>
      <c r="C9">
        <v>8268607.81259658</v>
      </c>
      <c r="D9">
        <v>7.3788484082581004E-3</v>
      </c>
    </row>
    <row r="10" spans="1:4">
      <c r="A10">
        <v>49482.169609999997</v>
      </c>
      <c r="B10">
        <f t="shared" si="0"/>
        <v>1994.3550160438056</v>
      </c>
      <c r="C10">
        <v>8268607.7974100402</v>
      </c>
      <c r="D10">
        <v>8.7829608616705E-3</v>
      </c>
    </row>
    <row r="11" spans="1:4">
      <c r="A11">
        <v>49524.168969999999</v>
      </c>
      <c r="B11">
        <f t="shared" si="0"/>
        <v>1994.4700040246407</v>
      </c>
      <c r="C11">
        <v>8268607.7725720601</v>
      </c>
      <c r="D11">
        <v>5.7406569237210001E-3</v>
      </c>
    </row>
    <row r="12" spans="1:4">
      <c r="A12">
        <v>49552.171340000001</v>
      </c>
      <c r="B12">
        <f t="shared" si="0"/>
        <v>1994.5466703353868</v>
      </c>
      <c r="C12">
        <v>8268607.7738396004</v>
      </c>
      <c r="D12">
        <v>8.8940204408368001E-3</v>
      </c>
    </row>
    <row r="13" spans="1:4">
      <c r="A13">
        <v>49573.086900000002</v>
      </c>
      <c r="B13">
        <f t="shared" si="0"/>
        <v>1994.6039340177961</v>
      </c>
      <c r="C13">
        <v>8268607.7661915701</v>
      </c>
      <c r="D13">
        <v>9.0348739326666996E-3</v>
      </c>
    </row>
    <row r="14" spans="1:4">
      <c r="A14">
        <v>49594.168899999997</v>
      </c>
      <c r="B14">
        <f t="shared" si="0"/>
        <v>1994.6616533880904</v>
      </c>
      <c r="C14">
        <v>8268607.7322147395</v>
      </c>
      <c r="D14">
        <v>1.2914909870548399E-2</v>
      </c>
    </row>
    <row r="15" spans="1:4">
      <c r="A15">
        <v>49615.07778</v>
      </c>
      <c r="B15">
        <f t="shared" si="0"/>
        <v>1994.7188987816564</v>
      </c>
      <c r="C15">
        <v>8268607.7934477804</v>
      </c>
      <c r="D15">
        <v>7.6129873154254001E-3</v>
      </c>
    </row>
    <row r="16" spans="1:4">
      <c r="A16">
        <v>49618.087570000003</v>
      </c>
      <c r="B16">
        <f t="shared" si="0"/>
        <v>1994.7271391375771</v>
      </c>
      <c r="C16">
        <v>8268607.7758844802</v>
      </c>
      <c r="D16">
        <v>1.00328506650357E-2</v>
      </c>
    </row>
    <row r="17" spans="1:4">
      <c r="A17">
        <v>49622.043460000001</v>
      </c>
      <c r="B17">
        <f t="shared" si="0"/>
        <v>1994.7379697741274</v>
      </c>
      <c r="C17">
        <v>8268607.7859596899</v>
      </c>
      <c r="D17">
        <v>4.7536131487419999E-3</v>
      </c>
    </row>
    <row r="18" spans="1:4">
      <c r="A18">
        <v>49629.08627</v>
      </c>
      <c r="B18">
        <f t="shared" si="0"/>
        <v>1994.7572519370294</v>
      </c>
      <c r="C18">
        <v>8268607.75694142</v>
      </c>
      <c r="D18">
        <v>1.45610593794672E-2</v>
      </c>
    </row>
    <row r="19" spans="1:4">
      <c r="A19">
        <v>49664.087570000003</v>
      </c>
      <c r="B19">
        <f t="shared" si="0"/>
        <v>1994.8530802737851</v>
      </c>
      <c r="C19">
        <v>8268607.75644801</v>
      </c>
      <c r="D19">
        <v>7.2922515766493E-3</v>
      </c>
    </row>
    <row r="20" spans="1:4">
      <c r="A20">
        <v>49692.08627</v>
      </c>
      <c r="B20">
        <f t="shared" si="0"/>
        <v>1994.9297365366187</v>
      </c>
      <c r="C20">
        <v>8268607.7653147103</v>
      </c>
      <c r="D20">
        <v>1.5773253757913001E-2</v>
      </c>
    </row>
    <row r="21" spans="1:4">
      <c r="A21">
        <v>49706.1702</v>
      </c>
      <c r="B21">
        <f t="shared" si="0"/>
        <v>1994.9682962354552</v>
      </c>
      <c r="C21">
        <v>8268607.78711583</v>
      </c>
      <c r="D21">
        <v>8.7685603236621994E-3</v>
      </c>
    </row>
    <row r="22" spans="1:4">
      <c r="A22">
        <v>49744.083890000002</v>
      </c>
      <c r="B22">
        <f t="shared" si="0"/>
        <v>1995.0720982614648</v>
      </c>
      <c r="C22">
        <v>8268607.7698232103</v>
      </c>
      <c r="D22">
        <v>7.4534036956445003E-3</v>
      </c>
    </row>
    <row r="23" spans="1:4">
      <c r="A23">
        <v>49800.419609999997</v>
      </c>
      <c r="B23">
        <f t="shared" si="0"/>
        <v>1995.2263370568105</v>
      </c>
      <c r="C23">
        <v>8268607.7490465604</v>
      </c>
      <c r="D23">
        <v>3.1444029645811E-3</v>
      </c>
    </row>
    <row r="24" spans="1:4">
      <c r="A24">
        <v>49804.084360000001</v>
      </c>
      <c r="B24">
        <f t="shared" si="0"/>
        <v>1995.2363705954826</v>
      </c>
      <c r="C24">
        <v>8268607.74801338</v>
      </c>
      <c r="D24">
        <v>8.4173249430349994E-3</v>
      </c>
    </row>
    <row r="25" spans="1:4">
      <c r="A25">
        <v>49818.08511</v>
      </c>
      <c r="B25">
        <f t="shared" si="0"/>
        <v>1995.2747025598906</v>
      </c>
      <c r="C25">
        <v>8268607.7288113097</v>
      </c>
      <c r="D25">
        <v>8.2054918497193007E-3</v>
      </c>
    </row>
    <row r="26" spans="1:4">
      <c r="A26">
        <v>49862.335129999999</v>
      </c>
      <c r="B26">
        <f t="shared" si="0"/>
        <v>1995.3958525119781</v>
      </c>
      <c r="C26">
        <v>8268607.7526632398</v>
      </c>
      <c r="D26">
        <v>6.6161584496439996E-3</v>
      </c>
    </row>
    <row r="27" spans="1:4">
      <c r="A27">
        <v>49923.0052</v>
      </c>
      <c r="B27">
        <f t="shared" si="0"/>
        <v>1995.5619581108829</v>
      </c>
      <c r="C27">
        <v>8268607.7598403003</v>
      </c>
      <c r="D27">
        <v>1.1227919719030199E-2</v>
      </c>
    </row>
    <row r="28" spans="1:4">
      <c r="A28">
        <v>49946.33569</v>
      </c>
      <c r="B28">
        <f t="shared" si="0"/>
        <v>1995.6258335112936</v>
      </c>
      <c r="C28">
        <v>8268607.7748255096</v>
      </c>
      <c r="D28">
        <v>1.6979381686892701E-2</v>
      </c>
    </row>
    <row r="29" spans="1:4">
      <c r="A29">
        <v>49982.084900000002</v>
      </c>
      <c r="B29">
        <f t="shared" si="0"/>
        <v>1995.7237095140315</v>
      </c>
      <c r="C29">
        <v>8268607.7441988103</v>
      </c>
      <c r="D29">
        <v>7.2308037015984998E-3</v>
      </c>
    </row>
    <row r="30" spans="1:4">
      <c r="A30">
        <v>49986.085509999997</v>
      </c>
      <c r="B30">
        <f t="shared" si="0"/>
        <v>1995.734662587269</v>
      </c>
      <c r="C30">
        <v>8268607.7121526496</v>
      </c>
      <c r="D30">
        <v>5.7021648005930996E-3</v>
      </c>
    </row>
    <row r="31" spans="1:4">
      <c r="A31">
        <v>49993.169009999998</v>
      </c>
      <c r="B31">
        <f t="shared" si="0"/>
        <v>1995.7540561533197</v>
      </c>
      <c r="C31">
        <v>8268607.7177269896</v>
      </c>
      <c r="D31">
        <v>6.8383218190498996E-3</v>
      </c>
    </row>
    <row r="32" spans="1:4">
      <c r="A32">
        <v>49996.086840000004</v>
      </c>
      <c r="B32">
        <f t="shared" si="0"/>
        <v>1995.7620447364818</v>
      </c>
      <c r="C32">
        <v>8268607.7337431395</v>
      </c>
      <c r="D32">
        <v>5.6039968575831997E-3</v>
      </c>
    </row>
    <row r="33" spans="1:4">
      <c r="A33">
        <v>50000.085140000003</v>
      </c>
      <c r="B33">
        <f t="shared" si="0"/>
        <v>1995.7729914852841</v>
      </c>
      <c r="C33">
        <v>8268607.72195864</v>
      </c>
      <c r="D33">
        <v>8.3071183317388001E-3</v>
      </c>
    </row>
    <row r="34" spans="1:4">
      <c r="A34">
        <v>50003.086259999996</v>
      </c>
      <c r="B34">
        <f t="shared" si="0"/>
        <v>1995.7812081040383</v>
      </c>
      <c r="C34">
        <v>8268607.7253607996</v>
      </c>
      <c r="D34">
        <v>5.6722232571793998E-3</v>
      </c>
    </row>
    <row r="35" spans="1:4">
      <c r="A35">
        <v>50038.084719999999</v>
      </c>
      <c r="B35">
        <f t="shared" si="0"/>
        <v>1995.8770286652978</v>
      </c>
      <c r="C35">
        <v>8268607.7177196601</v>
      </c>
      <c r="D35">
        <v>8.4575578006981008E-3</v>
      </c>
    </row>
    <row r="36" spans="1:4">
      <c r="A36">
        <v>50108.08337</v>
      </c>
      <c r="B36">
        <f t="shared" si="0"/>
        <v>1996.0686745242983</v>
      </c>
      <c r="C36">
        <v>8268607.7116262503</v>
      </c>
      <c r="D36">
        <v>7.7884740041284E-3</v>
      </c>
    </row>
    <row r="37" spans="1:4">
      <c r="A37">
        <v>50119.084179999998</v>
      </c>
      <c r="B37">
        <f t="shared" si="0"/>
        <v>1996.0987931006159</v>
      </c>
      <c r="C37">
        <v>8268607.7251131702</v>
      </c>
      <c r="D37">
        <v>8.0317348495591006E-3</v>
      </c>
    </row>
    <row r="38" spans="1:4">
      <c r="A38">
        <v>50136.086259999996</v>
      </c>
      <c r="B38">
        <f t="shared" si="0"/>
        <v>1996.1453422587269</v>
      </c>
      <c r="C38">
        <v>8268607.6851361003</v>
      </c>
      <c r="D38">
        <v>3.6096249616036002E-3</v>
      </c>
    </row>
    <row r="39" spans="1:4">
      <c r="A39">
        <v>50234.419670000003</v>
      </c>
      <c r="B39">
        <f t="shared" si="0"/>
        <v>1996.4145644626967</v>
      </c>
      <c r="C39">
        <v>8268607.70186189</v>
      </c>
      <c r="D39">
        <v>6.7878060810006996E-3</v>
      </c>
    </row>
    <row r="40" spans="1:4">
      <c r="A40">
        <v>50238.08569</v>
      </c>
      <c r="B40">
        <f t="shared" si="0"/>
        <v>1996.4246014784394</v>
      </c>
      <c r="C40">
        <v>8268607.70155905</v>
      </c>
      <c r="D40">
        <v>4.2489809050162003E-3</v>
      </c>
    </row>
    <row r="41" spans="1:4">
      <c r="A41">
        <v>50262.086259999996</v>
      </c>
      <c r="B41">
        <f t="shared" si="0"/>
        <v>1996.4903114579056</v>
      </c>
      <c r="C41">
        <v>8268607.6998735899</v>
      </c>
      <c r="D41">
        <v>4.8711268470337001E-3</v>
      </c>
    </row>
    <row r="42" spans="1:4">
      <c r="A42">
        <v>50290.087420000003</v>
      </c>
      <c r="B42">
        <f t="shared" si="0"/>
        <v>1996.5669744558522</v>
      </c>
      <c r="C42">
        <v>8268607.6720064003</v>
      </c>
      <c r="D42">
        <v>6.7355614417427996E-3</v>
      </c>
    </row>
    <row r="43" spans="1:4">
      <c r="A43">
        <v>50409.419009999998</v>
      </c>
      <c r="B43">
        <f t="shared" si="0"/>
        <v>1996.8936865434634</v>
      </c>
      <c r="C43">
        <v>8268607.6852046503</v>
      </c>
      <c r="D43">
        <v>5.0703094828122002E-3</v>
      </c>
    </row>
    <row r="44" spans="1:4">
      <c r="A44">
        <v>50420.169020000001</v>
      </c>
      <c r="B44">
        <f t="shared" si="0"/>
        <v>1996.9231184668035</v>
      </c>
      <c r="C44">
        <v>8268607.6593851596</v>
      </c>
      <c r="D44">
        <v>1.38192694990455E-2</v>
      </c>
    </row>
    <row r="45" spans="1:4">
      <c r="A45">
        <v>50485.907290000003</v>
      </c>
      <c r="B45">
        <f t="shared" si="0"/>
        <v>1997.1031000410678</v>
      </c>
      <c r="C45">
        <v>8268607.6684520096</v>
      </c>
      <c r="D45">
        <v>7.2699546584909002E-3</v>
      </c>
    </row>
    <row r="46" spans="1:4">
      <c r="A46">
        <v>50492.824310000004</v>
      </c>
      <c r="B46">
        <f t="shared" si="0"/>
        <v>1997.1220378097194</v>
      </c>
      <c r="C46">
        <v>8268607.6645088904</v>
      </c>
      <c r="D46">
        <v>1.27504026919579E-2</v>
      </c>
    </row>
    <row r="47" spans="1:4">
      <c r="A47">
        <v>50728.169650000003</v>
      </c>
      <c r="B47">
        <f t="shared" si="0"/>
        <v>1997.7663782340862</v>
      </c>
      <c r="C47">
        <v>8268607.65841428</v>
      </c>
      <c r="D47">
        <v>9.6756680791409994E-3</v>
      </c>
    </row>
    <row r="48" spans="1:4">
      <c r="A48">
        <v>50742.169029999997</v>
      </c>
      <c r="B48">
        <f t="shared" si="0"/>
        <v>1997.8047064476386</v>
      </c>
      <c r="C48">
        <v>8268607.6411036896</v>
      </c>
      <c r="D48">
        <v>7.8946321757843007E-3</v>
      </c>
    </row>
    <row r="49" spans="1:4">
      <c r="A49">
        <v>50765.337570000003</v>
      </c>
      <c r="B49">
        <f t="shared" si="0"/>
        <v>1997.8681384531144</v>
      </c>
      <c r="C49">
        <v>8268607.63641077</v>
      </c>
      <c r="D49">
        <v>8.3154034988757002E-3</v>
      </c>
    </row>
    <row r="50" spans="1:4">
      <c r="A50">
        <v>50773.084719999999</v>
      </c>
      <c r="B50">
        <f t="shared" si="0"/>
        <v>1997.8893489938398</v>
      </c>
      <c r="C50">
        <v>8268607.6159832897</v>
      </c>
      <c r="D50">
        <v>7.5850153849867999E-3</v>
      </c>
    </row>
    <row r="51" spans="1:4">
      <c r="A51">
        <v>50786.249309999999</v>
      </c>
      <c r="B51">
        <f t="shared" si="0"/>
        <v>1997.9253916769337</v>
      </c>
      <c r="C51">
        <v>8268607.5879196804</v>
      </c>
      <c r="D51">
        <v>1.3480570552554E-2</v>
      </c>
    </row>
    <row r="52" spans="1:4">
      <c r="A52">
        <v>51073.709719999999</v>
      </c>
      <c r="B52">
        <f t="shared" si="0"/>
        <v>1998.7124153867214</v>
      </c>
      <c r="C52">
        <v>8268607.6642736904</v>
      </c>
      <c r="D52">
        <v>2.2420208277728199E-2</v>
      </c>
    </row>
    <row r="53" spans="1:4">
      <c r="A53">
        <v>51115.711109999997</v>
      </c>
      <c r="B53">
        <f t="shared" si="0"/>
        <v>1998.8274089253935</v>
      </c>
      <c r="C53">
        <v>8268607.5760586504</v>
      </c>
      <c r="D53">
        <v>5.2775801579695997E-3</v>
      </c>
    </row>
    <row r="54" spans="1:4">
      <c r="A54">
        <v>51130.456939999996</v>
      </c>
      <c r="B54">
        <f t="shared" si="0"/>
        <v>1998.8677808076659</v>
      </c>
      <c r="C54">
        <v>8268607.5975107905</v>
      </c>
      <c r="D54">
        <v>3.7370836715144998E-3</v>
      </c>
    </row>
    <row r="55" spans="1:4">
      <c r="A55">
        <v>51157.708330000001</v>
      </c>
      <c r="B55">
        <f t="shared" si="0"/>
        <v>1998.9423910472278</v>
      </c>
      <c r="C55">
        <v>8268607.5692161201</v>
      </c>
      <c r="D55">
        <v>1.41001496968533E-2</v>
      </c>
    </row>
    <row r="56" spans="1:4">
      <c r="A56">
        <v>51228.00129</v>
      </c>
      <c r="B56">
        <f t="shared" si="0"/>
        <v>1999.1348426830937</v>
      </c>
      <c r="C56">
        <v>8268607.5732346</v>
      </c>
      <c r="D56">
        <v>8.1449152336908002E-3</v>
      </c>
    </row>
    <row r="57" spans="1:4">
      <c r="A57">
        <v>51484.084179999998</v>
      </c>
      <c r="B57">
        <f t="shared" si="0"/>
        <v>1999.8359594250514</v>
      </c>
      <c r="C57">
        <v>8268607.5099502997</v>
      </c>
      <c r="D57">
        <v>1.03461303694267E-2</v>
      </c>
    </row>
    <row r="58" spans="1:4">
      <c r="A58">
        <v>51487.29234</v>
      </c>
      <c r="B58">
        <f t="shared" si="0"/>
        <v>1999.8447428884326</v>
      </c>
      <c r="C58">
        <v>8268607.5366999405</v>
      </c>
      <c r="D58">
        <v>8.6089643940375007E-3</v>
      </c>
    </row>
    <row r="59" spans="1:4">
      <c r="A59">
        <v>51491.12659</v>
      </c>
      <c r="B59">
        <f t="shared" si="0"/>
        <v>1999.8552404928132</v>
      </c>
      <c r="C59">
        <v>8268607.5509693697</v>
      </c>
      <c r="D59">
        <v>8.0610094560197992E-3</v>
      </c>
    </row>
    <row r="60" spans="1:4">
      <c r="A60">
        <v>51493.293799999999</v>
      </c>
      <c r="B60">
        <f t="shared" si="0"/>
        <v>1999.8611739904175</v>
      </c>
      <c r="C60">
        <v>8268607.5575332101</v>
      </c>
      <c r="D60">
        <v>1.36794999662195E-2</v>
      </c>
    </row>
    <row r="61" spans="1:4">
      <c r="A61">
        <v>51494.335500000001</v>
      </c>
      <c r="B61">
        <f t="shared" si="0"/>
        <v>1999.8640260095824</v>
      </c>
      <c r="C61">
        <v>8268607.5600123201</v>
      </c>
      <c r="D61">
        <v>1.1814301976749301E-2</v>
      </c>
    </row>
    <row r="62" spans="1:4">
      <c r="A62">
        <v>51577.999309999999</v>
      </c>
      <c r="B62">
        <f t="shared" si="0"/>
        <v>2000.0930850376456</v>
      </c>
      <c r="C62">
        <v>8268607.5395025704</v>
      </c>
      <c r="D62">
        <v>8.7020915415937997E-3</v>
      </c>
    </row>
    <row r="63" spans="1:4">
      <c r="A63">
        <v>51582.083330000001</v>
      </c>
      <c r="B63">
        <f t="shared" si="0"/>
        <v>2000.1042664750171</v>
      </c>
      <c r="C63">
        <v>8268607.5563702099</v>
      </c>
      <c r="D63">
        <v>5.5685357911288997E-3</v>
      </c>
    </row>
    <row r="64" spans="1:4">
      <c r="A64">
        <v>51585.001199999999</v>
      </c>
      <c r="B64">
        <f t="shared" si="0"/>
        <v>2000.1122551676933</v>
      </c>
      <c r="C64">
        <v>8268607.5249741804</v>
      </c>
      <c r="D64">
        <v>1.52926855233861E-2</v>
      </c>
    </row>
    <row r="65" spans="1:4">
      <c r="A65">
        <v>51787.334719999999</v>
      </c>
      <c r="B65">
        <f t="shared" si="0"/>
        <v>2000.6662141546885</v>
      </c>
      <c r="C65">
        <v>8268607.48245236</v>
      </c>
      <c r="D65">
        <v>9.9269061337987994E-3</v>
      </c>
    </row>
    <row r="66" spans="1:4">
      <c r="A66">
        <v>51827.083330000001</v>
      </c>
      <c r="B66">
        <f t="shared" ref="B66:B129" si="1">2000+(A66-51544)/365.25</f>
        <v>2000.7750399178644</v>
      </c>
      <c r="C66">
        <v>8268607.5352294501</v>
      </c>
      <c r="D66">
        <v>5.8315206663692998E-3</v>
      </c>
    </row>
    <row r="67" spans="1:4">
      <c r="A67">
        <v>51927.334649999997</v>
      </c>
      <c r="B67">
        <f t="shared" si="1"/>
        <v>2001.0495130732374</v>
      </c>
      <c r="C67">
        <v>8268607.4937632103</v>
      </c>
      <c r="D67">
        <v>5.3043072779660003E-3</v>
      </c>
    </row>
    <row r="68" spans="1:4">
      <c r="A68">
        <v>51955.26973</v>
      </c>
      <c r="B68">
        <f t="shared" si="1"/>
        <v>2001.1259951540042</v>
      </c>
      <c r="C68">
        <v>8268607.4857942397</v>
      </c>
      <c r="D68">
        <v>1.32799647543928E-2</v>
      </c>
    </row>
    <row r="69" spans="1:4">
      <c r="A69">
        <v>51960.082840000003</v>
      </c>
      <c r="B69">
        <f t="shared" si="1"/>
        <v>2001.1391727310061</v>
      </c>
      <c r="C69">
        <v>8268607.4997344902</v>
      </c>
      <c r="D69">
        <v>8.2614619224962004E-3</v>
      </c>
    </row>
    <row r="70" spans="1:4">
      <c r="A70">
        <v>52048.081939999996</v>
      </c>
      <c r="B70">
        <f t="shared" si="1"/>
        <v>2001.3801011362082</v>
      </c>
      <c r="C70">
        <v>8268607.4735877505</v>
      </c>
      <c r="D70">
        <v>1.4788412163093101E-2</v>
      </c>
    </row>
    <row r="71" spans="1:4">
      <c r="A71">
        <v>52067.334929999997</v>
      </c>
      <c r="B71">
        <f t="shared" si="1"/>
        <v>2001.4328129500343</v>
      </c>
      <c r="C71">
        <v>8268607.4786519501</v>
      </c>
      <c r="D71">
        <v>6.6933561541376004E-3</v>
      </c>
    </row>
    <row r="72" spans="1:4">
      <c r="A72">
        <v>52193.291120000002</v>
      </c>
      <c r="B72">
        <f t="shared" si="1"/>
        <v>2001.7776622039698</v>
      </c>
      <c r="C72">
        <v>8268607.4608185999</v>
      </c>
      <c r="D72">
        <v>1.41977903371202E-2</v>
      </c>
    </row>
    <row r="73" spans="1:4">
      <c r="A73">
        <v>52198.167860000001</v>
      </c>
      <c r="B73">
        <f t="shared" si="1"/>
        <v>2001.7910139904175</v>
      </c>
      <c r="C73">
        <v>8268607.4455239298</v>
      </c>
      <c r="D73">
        <v>3.8120644293763001E-3</v>
      </c>
    </row>
    <row r="74" spans="1:4">
      <c r="A74">
        <v>52201.289929999999</v>
      </c>
      <c r="B74">
        <f t="shared" si="1"/>
        <v>2001.7995617522245</v>
      </c>
      <c r="C74">
        <v>8268607.4460112397</v>
      </c>
      <c r="D74">
        <v>1.8444194892468201E-2</v>
      </c>
    </row>
    <row r="75" spans="1:4">
      <c r="A75">
        <v>52254.170590000002</v>
      </c>
      <c r="B75">
        <f t="shared" si="1"/>
        <v>2001.9443411088296</v>
      </c>
      <c r="C75">
        <v>8268607.4537666803</v>
      </c>
      <c r="D75">
        <v>4.9885075825678998E-3</v>
      </c>
    </row>
    <row r="76" spans="1:4">
      <c r="A76">
        <v>52299.27115</v>
      </c>
      <c r="B76">
        <f t="shared" si="1"/>
        <v>2002.0678197125258</v>
      </c>
      <c r="C76">
        <v>8268607.4244943997</v>
      </c>
      <c r="D76">
        <v>2.6593089364255001E-3</v>
      </c>
    </row>
    <row r="77" spans="1:4">
      <c r="A77">
        <v>52309.998850000004</v>
      </c>
      <c r="B77">
        <f t="shared" si="1"/>
        <v>2002.0971905544147</v>
      </c>
      <c r="C77">
        <v>8268607.4217454903</v>
      </c>
      <c r="D77">
        <v>0.40290846182778101</v>
      </c>
    </row>
    <row r="78" spans="1:4">
      <c r="A78">
        <v>52313.271059999999</v>
      </c>
      <c r="B78">
        <f t="shared" si="1"/>
        <v>2002.106149377139</v>
      </c>
      <c r="C78">
        <v>8268607.4451583698</v>
      </c>
      <c r="D78">
        <v>4.9079396698388997E-3</v>
      </c>
    </row>
    <row r="79" spans="1:4">
      <c r="A79">
        <v>52317.080560000002</v>
      </c>
      <c r="B79">
        <f t="shared" si="1"/>
        <v>2002.1165792197125</v>
      </c>
      <c r="C79">
        <v>8268607.4205425596</v>
      </c>
      <c r="D79">
        <v>2.5501013873340299E-2</v>
      </c>
    </row>
    <row r="80" spans="1:4">
      <c r="A80">
        <v>52318.228349999998</v>
      </c>
      <c r="B80">
        <f t="shared" si="1"/>
        <v>2002.1197216974674</v>
      </c>
      <c r="C80">
        <v>8268607.4425251903</v>
      </c>
      <c r="D80">
        <v>7.4227530243381997E-3</v>
      </c>
    </row>
    <row r="81" spans="1:4">
      <c r="A81">
        <v>52327.271739999996</v>
      </c>
      <c r="B81">
        <f t="shared" si="1"/>
        <v>2002.1444811498973</v>
      </c>
      <c r="C81">
        <v>8268607.4399087196</v>
      </c>
      <c r="D81">
        <v>3.0585193790747E-3</v>
      </c>
    </row>
    <row r="82" spans="1:4">
      <c r="A82">
        <v>52353.229859999999</v>
      </c>
      <c r="B82">
        <f t="shared" si="1"/>
        <v>2002.2155506091717</v>
      </c>
      <c r="C82">
        <v>8268607.4115244802</v>
      </c>
      <c r="D82">
        <v>4.4312055999731703E-2</v>
      </c>
    </row>
    <row r="83" spans="1:4">
      <c r="A83">
        <v>52355.271650000002</v>
      </c>
      <c r="B83">
        <f t="shared" si="1"/>
        <v>2002.2211407255304</v>
      </c>
      <c r="C83">
        <v>8268607.4490758497</v>
      </c>
      <c r="D83">
        <v>2.8215713664174998E-3</v>
      </c>
    </row>
    <row r="84" spans="1:4">
      <c r="A84">
        <v>52369.271780000003</v>
      </c>
      <c r="B84">
        <f t="shared" si="1"/>
        <v>2002.2594709924708</v>
      </c>
      <c r="C84">
        <v>8268607.4326428603</v>
      </c>
      <c r="D84">
        <v>3.1163979780165002E-3</v>
      </c>
    </row>
    <row r="85" spans="1:4">
      <c r="A85">
        <v>52397.272279999997</v>
      </c>
      <c r="B85">
        <f t="shared" si="1"/>
        <v>2002.3361321834359</v>
      </c>
      <c r="C85">
        <v>8268607.4409307903</v>
      </c>
      <c r="D85">
        <v>5.8002271874475998E-3</v>
      </c>
    </row>
    <row r="86" spans="1:4">
      <c r="A86">
        <v>52425.271229999998</v>
      </c>
      <c r="B86">
        <f t="shared" si="1"/>
        <v>2002.4127891307323</v>
      </c>
      <c r="C86">
        <v>8268607.4001513096</v>
      </c>
      <c r="D86">
        <v>4.3248149639195004E-3</v>
      </c>
    </row>
    <row r="87" spans="1:4">
      <c r="A87">
        <v>52430.229169999999</v>
      </c>
      <c r="B87">
        <f t="shared" si="1"/>
        <v>2002.426363230664</v>
      </c>
      <c r="C87">
        <v>8268607.4020420201</v>
      </c>
      <c r="D87">
        <v>1.9208659000262401E-2</v>
      </c>
    </row>
    <row r="88" spans="1:4">
      <c r="A88">
        <v>52453.271769999999</v>
      </c>
      <c r="B88">
        <f t="shared" si="1"/>
        <v>2002.4894504312115</v>
      </c>
      <c r="C88">
        <v>8268607.4415013203</v>
      </c>
      <c r="D88">
        <v>3.5369612082106999E-3</v>
      </c>
    </row>
    <row r="89" spans="1:4">
      <c r="A89">
        <v>52495.273520000002</v>
      </c>
      <c r="B89">
        <f t="shared" si="1"/>
        <v>2002.60444495551</v>
      </c>
      <c r="C89">
        <v>8268607.3989740601</v>
      </c>
      <c r="D89">
        <v>8.9434704740008995E-3</v>
      </c>
    </row>
    <row r="90" spans="1:4">
      <c r="A90">
        <v>52502.27016</v>
      </c>
      <c r="B90">
        <f t="shared" si="1"/>
        <v>2002.6236007118412</v>
      </c>
      <c r="C90">
        <v>8268607.4332125699</v>
      </c>
      <c r="D90">
        <v>3.1665377107052001E-3</v>
      </c>
    </row>
    <row r="91" spans="1:4">
      <c r="A91">
        <v>52509.273119999998</v>
      </c>
      <c r="B91">
        <f t="shared" si="1"/>
        <v>2002.6427737713896</v>
      </c>
      <c r="C91">
        <v>8268607.4159457404</v>
      </c>
      <c r="D91">
        <v>1.09513219619774E-2</v>
      </c>
    </row>
    <row r="92" spans="1:4">
      <c r="A92">
        <v>52522.238189999996</v>
      </c>
      <c r="B92">
        <f t="shared" si="1"/>
        <v>2002.6782701984941</v>
      </c>
      <c r="C92">
        <v>8268607.4235556303</v>
      </c>
      <c r="D92">
        <v>1.0792495002997801E-2</v>
      </c>
    </row>
    <row r="93" spans="1:4">
      <c r="A93">
        <v>52556.228230000001</v>
      </c>
      <c r="B93">
        <f t="shared" si="1"/>
        <v>2002.7713298562628</v>
      </c>
      <c r="C93">
        <v>8268607.40356421</v>
      </c>
      <c r="D93">
        <v>3.5574102565982002E-3</v>
      </c>
    </row>
    <row r="94" spans="1:4">
      <c r="A94">
        <v>52563.227440000002</v>
      </c>
      <c r="B94">
        <f t="shared" si="1"/>
        <v>2002.7904926488707</v>
      </c>
      <c r="C94">
        <v>8268607.4302354902</v>
      </c>
      <c r="D94">
        <v>4.9481376644928002E-3</v>
      </c>
    </row>
    <row r="95" spans="1:4">
      <c r="A95">
        <v>52584.229590000003</v>
      </c>
      <c r="B95">
        <f t="shared" si="1"/>
        <v>2002.8479934017796</v>
      </c>
      <c r="C95">
        <v>8268607.4279990802</v>
      </c>
      <c r="D95">
        <v>3.1852263550864999E-3</v>
      </c>
    </row>
    <row r="96" spans="1:4">
      <c r="A96">
        <v>52591.223610000001</v>
      </c>
      <c r="B96">
        <f t="shared" si="1"/>
        <v>2002.8671419849418</v>
      </c>
      <c r="C96">
        <v>8268607.4236576203</v>
      </c>
      <c r="D96">
        <v>2.1005584947727599E-2</v>
      </c>
    </row>
    <row r="97" spans="1:4">
      <c r="A97">
        <v>52596.999349999998</v>
      </c>
      <c r="B97">
        <f t="shared" si="1"/>
        <v>2002.8829550992471</v>
      </c>
      <c r="C97">
        <v>8268607.4137701103</v>
      </c>
      <c r="D97">
        <v>4.7756286496814003E-3</v>
      </c>
    </row>
    <row r="98" spans="1:4">
      <c r="A98">
        <v>52598.226609999998</v>
      </c>
      <c r="B98">
        <f t="shared" si="1"/>
        <v>2002.886315154004</v>
      </c>
      <c r="C98">
        <v>8268607.4289849102</v>
      </c>
      <c r="D98">
        <v>4.8148290934901996E-3</v>
      </c>
    </row>
    <row r="99" spans="1:4">
      <c r="A99">
        <v>52599.249100000001</v>
      </c>
      <c r="B99">
        <f t="shared" si="1"/>
        <v>2002.8891145790553</v>
      </c>
      <c r="C99">
        <v>8268607.4349856302</v>
      </c>
      <c r="D99">
        <v>9.2900172888336994E-3</v>
      </c>
    </row>
    <row r="100" spans="1:4">
      <c r="A100">
        <v>52605.272210000003</v>
      </c>
      <c r="B100">
        <f t="shared" si="1"/>
        <v>2002.9056049555099</v>
      </c>
      <c r="C100">
        <v>8268607.34188418</v>
      </c>
      <c r="D100">
        <v>3.8386166736854799E-2</v>
      </c>
    </row>
    <row r="101" spans="1:4">
      <c r="A101">
        <v>52619.231939999998</v>
      </c>
      <c r="B101">
        <f t="shared" si="1"/>
        <v>2002.9438246132786</v>
      </c>
      <c r="C101">
        <v>8268607.3832324799</v>
      </c>
      <c r="D101">
        <v>1.84684363227627E-2</v>
      </c>
    </row>
    <row r="102" spans="1:4">
      <c r="A102">
        <v>52662.228499999997</v>
      </c>
      <c r="B102">
        <f t="shared" si="1"/>
        <v>2003.0615427789185</v>
      </c>
      <c r="C102">
        <v>8268607.4038982596</v>
      </c>
      <c r="D102">
        <v>1.11348649986094E-2</v>
      </c>
    </row>
    <row r="103" spans="1:4">
      <c r="A103">
        <v>52668.225380000003</v>
      </c>
      <c r="B103">
        <f t="shared" si="1"/>
        <v>2003.0779613415468</v>
      </c>
      <c r="C103">
        <v>8268607.4038481498</v>
      </c>
      <c r="D103">
        <v>3.5099094657671001E-3</v>
      </c>
    </row>
    <row r="104" spans="1:4">
      <c r="A104">
        <v>52669.243750000001</v>
      </c>
      <c r="B104">
        <f t="shared" si="1"/>
        <v>2003.0807494866531</v>
      </c>
      <c r="C104">
        <v>8268607.4079633001</v>
      </c>
      <c r="D104">
        <v>1.2263090695136101E-2</v>
      </c>
    </row>
    <row r="105" spans="1:4">
      <c r="A105">
        <v>52675.227209999997</v>
      </c>
      <c r="B105">
        <f t="shared" si="1"/>
        <v>2003.0971313073237</v>
      </c>
      <c r="C105">
        <v>8268607.3998905802</v>
      </c>
      <c r="D105">
        <v>4.5760290903061997E-3</v>
      </c>
    </row>
    <row r="106" spans="1:4">
      <c r="A106">
        <v>52676.247920000002</v>
      </c>
      <c r="B106">
        <f t="shared" si="1"/>
        <v>2003.0999258590007</v>
      </c>
      <c r="C106">
        <v>8268607.4138126103</v>
      </c>
      <c r="D106">
        <v>2.1493934498215801E-2</v>
      </c>
    </row>
    <row r="107" spans="1:4">
      <c r="A107">
        <v>52815.229169999999</v>
      </c>
      <c r="B107">
        <f t="shared" si="1"/>
        <v>2003.4804357837097</v>
      </c>
      <c r="C107">
        <v>8268607.3744541602</v>
      </c>
      <c r="D107">
        <v>4.3534499089681001E-3</v>
      </c>
    </row>
    <row r="108" spans="1:4">
      <c r="A108">
        <v>52842.20607</v>
      </c>
      <c r="B108">
        <f t="shared" si="1"/>
        <v>2003.5542945106092</v>
      </c>
      <c r="C108">
        <v>8268607.39238133</v>
      </c>
      <c r="D108">
        <v>2.7306263837421E-3</v>
      </c>
    </row>
    <row r="109" spans="1:4">
      <c r="A109">
        <v>52849.20768</v>
      </c>
      <c r="B109">
        <f t="shared" si="1"/>
        <v>2003.5734638740589</v>
      </c>
      <c r="C109">
        <v>8268607.3835300002</v>
      </c>
      <c r="D109">
        <v>2.1191031175674998E-3</v>
      </c>
    </row>
    <row r="110" spans="1:4">
      <c r="A110">
        <v>52850.232349999998</v>
      </c>
      <c r="B110">
        <f t="shared" si="1"/>
        <v>2003.5762692676249</v>
      </c>
      <c r="C110">
        <v>8268607.3782408899</v>
      </c>
      <c r="D110">
        <v>7.3630281166199999E-3</v>
      </c>
    </row>
    <row r="111" spans="1:4">
      <c r="A111">
        <v>52870.205909999997</v>
      </c>
      <c r="B111">
        <f t="shared" si="1"/>
        <v>2003.6309538945927</v>
      </c>
      <c r="C111">
        <v>8268607.3843234098</v>
      </c>
      <c r="D111">
        <v>2.1448043193577002E-3</v>
      </c>
    </row>
    <row r="112" spans="1:4">
      <c r="A112">
        <v>52877.205549999999</v>
      </c>
      <c r="B112">
        <f t="shared" si="1"/>
        <v>2003.6501178644764</v>
      </c>
      <c r="C112">
        <v>8268607.3795487303</v>
      </c>
      <c r="D112">
        <v>3.6598688289251999E-3</v>
      </c>
    </row>
    <row r="113" spans="1:4">
      <c r="A113">
        <v>52878.231870000003</v>
      </c>
      <c r="B113">
        <f t="shared" si="1"/>
        <v>2003.6529277754962</v>
      </c>
      <c r="C113">
        <v>8268607.4025657997</v>
      </c>
      <c r="D113">
        <v>1.07549149939421E-2</v>
      </c>
    </row>
    <row r="114" spans="1:4">
      <c r="A114">
        <v>52898.208039999998</v>
      </c>
      <c r="B114">
        <f t="shared" si="1"/>
        <v>2003.7076195482546</v>
      </c>
      <c r="C114">
        <v>8268607.3603702001</v>
      </c>
      <c r="D114">
        <v>2.3332999515388998E-3</v>
      </c>
    </row>
    <row r="115" spans="1:4">
      <c r="A115">
        <v>52905.207269999999</v>
      </c>
      <c r="B115">
        <f t="shared" si="1"/>
        <v>2003.7267823956195</v>
      </c>
      <c r="C115">
        <v>8268607.3808147302</v>
      </c>
      <c r="D115">
        <v>1.3840383934039999E-3</v>
      </c>
    </row>
    <row r="116" spans="1:4">
      <c r="A116">
        <v>52921.242729999998</v>
      </c>
      <c r="B116">
        <f t="shared" si="1"/>
        <v>2003.7706850924023</v>
      </c>
      <c r="C116">
        <v>8268607.3852959201</v>
      </c>
      <c r="D116">
        <v>1.8985006727235999E-3</v>
      </c>
    </row>
    <row r="117" spans="1:4">
      <c r="A117">
        <v>52940.206039999997</v>
      </c>
      <c r="B117">
        <f t="shared" si="1"/>
        <v>2003.8226038056125</v>
      </c>
      <c r="C117">
        <v>8268607.3608452398</v>
      </c>
      <c r="D117">
        <v>2.3169715437226998E-3</v>
      </c>
    </row>
    <row r="118" spans="1:4">
      <c r="A118">
        <v>52941.230759999999</v>
      </c>
      <c r="B118">
        <f t="shared" si="1"/>
        <v>2003.8254093360713</v>
      </c>
      <c r="C118">
        <v>8268607.36765741</v>
      </c>
      <c r="D118">
        <v>7.6718297007090002E-3</v>
      </c>
    </row>
    <row r="119" spans="1:4">
      <c r="A119">
        <v>52948.227780000001</v>
      </c>
      <c r="B119">
        <f t="shared" si="1"/>
        <v>2003.8445661327858</v>
      </c>
      <c r="C119">
        <v>8268607.3996793497</v>
      </c>
      <c r="D119">
        <v>1.45045276925172E-2</v>
      </c>
    </row>
    <row r="120" spans="1:4">
      <c r="A120">
        <v>52954.230869999999</v>
      </c>
      <c r="B120">
        <f t="shared" si="1"/>
        <v>2003.8610016974676</v>
      </c>
      <c r="C120">
        <v>8268607.3808377702</v>
      </c>
      <c r="D120">
        <v>2.7940830800088998E-3</v>
      </c>
    </row>
    <row r="121" spans="1:4">
      <c r="A121">
        <v>52955.224309999998</v>
      </c>
      <c r="B121">
        <f t="shared" si="1"/>
        <v>2003.8637215879535</v>
      </c>
      <c r="C121">
        <v>8268607.3790848097</v>
      </c>
      <c r="D121">
        <v>8.9378557307006501E-2</v>
      </c>
    </row>
    <row r="122" spans="1:4">
      <c r="A122">
        <v>52963.245139999999</v>
      </c>
      <c r="B122">
        <f t="shared" si="1"/>
        <v>2003.8856814236824</v>
      </c>
      <c r="C122">
        <v>8268607.35495173</v>
      </c>
      <c r="D122">
        <v>1.9842096871097899E-2</v>
      </c>
    </row>
    <row r="123" spans="1:4">
      <c r="A123">
        <v>52977.245139999999</v>
      </c>
      <c r="B123">
        <f t="shared" si="1"/>
        <v>2003.9240113347023</v>
      </c>
      <c r="C123">
        <v>8268607.3916844698</v>
      </c>
      <c r="D123">
        <v>2.9288765978607901E-2</v>
      </c>
    </row>
    <row r="124" spans="1:4">
      <c r="A124">
        <v>53045.206810000003</v>
      </c>
      <c r="B124">
        <f t="shared" si="1"/>
        <v>2004.1100802464066</v>
      </c>
      <c r="C124">
        <v>8268607.3734901799</v>
      </c>
      <c r="D124">
        <v>4.1820513978727998E-3</v>
      </c>
    </row>
    <row r="125" spans="1:4">
      <c r="A125">
        <v>53047.246529999997</v>
      </c>
      <c r="B125">
        <f t="shared" si="1"/>
        <v>2004.1156646954141</v>
      </c>
      <c r="C125">
        <v>8268607.3698436897</v>
      </c>
      <c r="D125">
        <v>2.9457842324122602E-2</v>
      </c>
    </row>
    <row r="126" spans="1:4">
      <c r="A126">
        <v>53054.25</v>
      </c>
      <c r="B126">
        <f t="shared" si="1"/>
        <v>2004.1348391512663</v>
      </c>
      <c r="C126">
        <v>8268607.3605864998</v>
      </c>
      <c r="D126">
        <v>0.18518762888052601</v>
      </c>
    </row>
    <row r="127" spans="1:4">
      <c r="A127">
        <v>53074.240250000003</v>
      </c>
      <c r="B127">
        <f t="shared" si="1"/>
        <v>2004.1895694729637</v>
      </c>
      <c r="C127">
        <v>8268607.3637850396</v>
      </c>
      <c r="D127">
        <v>3.1617370933645999E-3</v>
      </c>
    </row>
    <row r="128" spans="1:4">
      <c r="A128">
        <v>53108.206059999997</v>
      </c>
      <c r="B128">
        <f t="shared" si="1"/>
        <v>2004.2825627926079</v>
      </c>
      <c r="C128">
        <v>8268607.3791955402</v>
      </c>
      <c r="D128">
        <v>2.8445132334129E-3</v>
      </c>
    </row>
    <row r="129" spans="1:4">
      <c r="A129">
        <v>53109.249369999998</v>
      </c>
      <c r="B129">
        <f t="shared" si="1"/>
        <v>2004.2854192197126</v>
      </c>
      <c r="C129">
        <v>8268607.3528504902</v>
      </c>
      <c r="D129">
        <v>2.1997232210014001E-3</v>
      </c>
    </row>
    <row r="130" spans="1:4">
      <c r="A130">
        <v>53129.207880000002</v>
      </c>
      <c r="B130">
        <f t="shared" ref="B130:B193" si="2">2000+(A130-51544)/365.25</f>
        <v>2004.3400626420259</v>
      </c>
      <c r="C130">
        <v>8268607.35586733</v>
      </c>
      <c r="D130">
        <v>1.930999940892E-3</v>
      </c>
    </row>
    <row r="131" spans="1:4">
      <c r="A131">
        <v>53136.231399999997</v>
      </c>
      <c r="B131">
        <f t="shared" si="2"/>
        <v>2004.3592919917864</v>
      </c>
      <c r="C131">
        <v>8268607.35472167</v>
      </c>
      <c r="D131">
        <v>1.5736876931425E-3</v>
      </c>
    </row>
    <row r="132" spans="1:4">
      <c r="A132">
        <v>53137.226020000002</v>
      </c>
      <c r="B132">
        <f t="shared" si="2"/>
        <v>2004.3620151129364</v>
      </c>
      <c r="C132">
        <v>8268607.3520064699</v>
      </c>
      <c r="D132">
        <v>3.0308136964313998E-3</v>
      </c>
    </row>
    <row r="133" spans="1:4">
      <c r="A133">
        <v>53143.207309999998</v>
      </c>
      <c r="B133">
        <f t="shared" si="2"/>
        <v>2004.3783909924709</v>
      </c>
      <c r="C133">
        <v>8268607.3496089298</v>
      </c>
      <c r="D133">
        <v>2.0635120070492002E-3</v>
      </c>
    </row>
    <row r="134" spans="1:4">
      <c r="A134">
        <v>53151.228470000002</v>
      </c>
      <c r="B134">
        <f t="shared" si="2"/>
        <v>2004.4003517316905</v>
      </c>
      <c r="C134">
        <v>8268607.3685625196</v>
      </c>
      <c r="D134">
        <v>1.6045341558252699E-2</v>
      </c>
    </row>
    <row r="135" spans="1:4">
      <c r="A135">
        <v>53165.231870000003</v>
      </c>
      <c r="B135">
        <f t="shared" si="2"/>
        <v>2004.4386909514033</v>
      </c>
      <c r="C135">
        <v>8268607.3214606801</v>
      </c>
      <c r="D135">
        <v>4.8606676394896998E-3</v>
      </c>
    </row>
    <row r="136" spans="1:4">
      <c r="A136">
        <v>53264.248229999997</v>
      </c>
      <c r="B136">
        <f t="shared" si="2"/>
        <v>2004.7097829705681</v>
      </c>
      <c r="C136">
        <v>8268607.3360060398</v>
      </c>
      <c r="D136">
        <v>2.9675245820617998E-3</v>
      </c>
    </row>
    <row r="137" spans="1:4">
      <c r="A137">
        <v>53278.247889999999</v>
      </c>
      <c r="B137">
        <f t="shared" si="2"/>
        <v>2004.7481119507188</v>
      </c>
      <c r="C137">
        <v>8268607.3405246995</v>
      </c>
      <c r="D137">
        <v>2.8455702595631001E-3</v>
      </c>
    </row>
    <row r="138" spans="1:4">
      <c r="A138">
        <v>53283.208100000003</v>
      </c>
      <c r="B138">
        <f t="shared" si="2"/>
        <v>2004.7616922655716</v>
      </c>
      <c r="C138">
        <v>8268607.3337259497</v>
      </c>
      <c r="D138">
        <v>1.8394985057517E-3</v>
      </c>
    </row>
    <row r="139" spans="1:4">
      <c r="A139">
        <v>53290.207260000003</v>
      </c>
      <c r="B139">
        <f t="shared" si="2"/>
        <v>2004.7808549212868</v>
      </c>
      <c r="C139">
        <v>8268607.33558782</v>
      </c>
      <c r="D139">
        <v>2.4764000155465E-3</v>
      </c>
    </row>
    <row r="140" spans="1:4">
      <c r="A140">
        <v>53297.20667</v>
      </c>
      <c r="B140">
        <f t="shared" si="2"/>
        <v>2004.8000182614649</v>
      </c>
      <c r="C140">
        <v>8268607.3204534901</v>
      </c>
      <c r="D140">
        <v>4.0813024279200997E-3</v>
      </c>
    </row>
    <row r="141" spans="1:4">
      <c r="A141">
        <v>53305.226390000003</v>
      </c>
      <c r="B141">
        <f t="shared" si="2"/>
        <v>2004.8219750581793</v>
      </c>
      <c r="C141">
        <v>8268607.3686873</v>
      </c>
      <c r="D141">
        <v>1.29886660755415E-2</v>
      </c>
    </row>
    <row r="142" spans="1:4">
      <c r="A142">
        <v>53311.205580000002</v>
      </c>
      <c r="B142">
        <f t="shared" si="2"/>
        <v>2004.8383451882273</v>
      </c>
      <c r="C142">
        <v>8268607.3302817699</v>
      </c>
      <c r="D142">
        <v>1.26077402399749E-2</v>
      </c>
    </row>
    <row r="143" spans="1:4">
      <c r="A143">
        <v>53319.224999999999</v>
      </c>
      <c r="B143">
        <f t="shared" si="2"/>
        <v>2004.8603011635867</v>
      </c>
      <c r="C143">
        <v>8268607.2707075598</v>
      </c>
      <c r="D143">
        <v>1.6049820891931899E-2</v>
      </c>
    </row>
    <row r="144" spans="1:4">
      <c r="A144">
        <v>53340.225689999999</v>
      </c>
      <c r="B144">
        <f t="shared" si="2"/>
        <v>2004.9177979192334</v>
      </c>
      <c r="C144">
        <v>8268607.3251767904</v>
      </c>
      <c r="D144">
        <v>1.1588194105444601E-2</v>
      </c>
    </row>
    <row r="145" spans="1:4">
      <c r="A145">
        <v>53348.25157</v>
      </c>
      <c r="B145">
        <f t="shared" si="2"/>
        <v>2004.9397715811087</v>
      </c>
      <c r="C145">
        <v>8268607.30019842</v>
      </c>
      <c r="D145">
        <v>1.05629891042145E-2</v>
      </c>
    </row>
    <row r="146" spans="1:4">
      <c r="A146">
        <v>53381.207900000001</v>
      </c>
      <c r="B146">
        <f t="shared" si="2"/>
        <v>2005.0300010951403</v>
      </c>
      <c r="C146">
        <v>8268607.3542208103</v>
      </c>
      <c r="D146">
        <v>3.5883724643998999E-3</v>
      </c>
    </row>
    <row r="147" spans="1:4">
      <c r="A147">
        <v>53395.206550000003</v>
      </c>
      <c r="B147">
        <f t="shared" si="2"/>
        <v>2005.0683273100617</v>
      </c>
      <c r="C147">
        <v>8268607.3318014797</v>
      </c>
      <c r="D147">
        <v>1.9111653085395999E-3</v>
      </c>
    </row>
    <row r="148" spans="1:4">
      <c r="A148">
        <v>53397.247920000002</v>
      </c>
      <c r="B148">
        <f t="shared" si="2"/>
        <v>2005.0739162765228</v>
      </c>
      <c r="C148">
        <v>8268607.3649064302</v>
      </c>
      <c r="D148">
        <v>1.09510360481825E-2</v>
      </c>
    </row>
    <row r="149" spans="1:4">
      <c r="A149">
        <v>53403.227769999998</v>
      </c>
      <c r="B149">
        <f t="shared" si="2"/>
        <v>2005.0902882135524</v>
      </c>
      <c r="C149">
        <v>8268607.3387228204</v>
      </c>
      <c r="D149">
        <v>4.9718925937810004E-3</v>
      </c>
    </row>
    <row r="150" spans="1:4">
      <c r="A150">
        <v>53404.24583</v>
      </c>
      <c r="B150">
        <f t="shared" si="2"/>
        <v>2005.0930755099248</v>
      </c>
      <c r="C150">
        <v>8268607.3154125698</v>
      </c>
      <c r="D150">
        <v>1.1458144694610499E-2</v>
      </c>
    </row>
    <row r="151" spans="1:4">
      <c r="A151">
        <v>53409.206059999997</v>
      </c>
      <c r="B151">
        <f t="shared" si="2"/>
        <v>2005.1066558795346</v>
      </c>
      <c r="C151">
        <v>8268607.3315888103</v>
      </c>
      <c r="D151">
        <v>1.7694613781966001E-3</v>
      </c>
    </row>
    <row r="152" spans="1:4">
      <c r="A152">
        <v>53411.251649999998</v>
      </c>
      <c r="B152">
        <f t="shared" si="2"/>
        <v>2005.1122563997262</v>
      </c>
      <c r="C152">
        <v>8268607.34666311</v>
      </c>
      <c r="D152">
        <v>6.3386795264749997E-3</v>
      </c>
    </row>
    <row r="153" spans="1:4">
      <c r="A153">
        <v>53416.207329999997</v>
      </c>
      <c r="B153">
        <f t="shared" si="2"/>
        <v>2005.1258243121149</v>
      </c>
      <c r="C153">
        <v>8268607.3329632096</v>
      </c>
      <c r="D153">
        <v>1.8370303763016E-3</v>
      </c>
    </row>
    <row r="154" spans="1:4">
      <c r="A154">
        <v>53451.208489999997</v>
      </c>
      <c r="B154">
        <f t="shared" si="2"/>
        <v>2005.2216522655715</v>
      </c>
      <c r="C154">
        <v>8268607.3204993</v>
      </c>
      <c r="D154">
        <v>1.3820576455296999E-3</v>
      </c>
    </row>
    <row r="155" spans="1:4">
      <c r="A155">
        <v>53466.227579999999</v>
      </c>
      <c r="B155">
        <f t="shared" si="2"/>
        <v>2005.2627722929501</v>
      </c>
      <c r="C155">
        <v>8268607.3286602003</v>
      </c>
      <c r="D155">
        <v>5.1696477256717999E-3</v>
      </c>
    </row>
    <row r="156" spans="1:4">
      <c r="A156">
        <v>53493.207589999998</v>
      </c>
      <c r="B156">
        <f t="shared" si="2"/>
        <v>2005.3366395345654</v>
      </c>
      <c r="C156">
        <v>8268607.3123018201</v>
      </c>
      <c r="D156">
        <v>2.3597729514486E-3</v>
      </c>
    </row>
    <row r="157" spans="1:4">
      <c r="A157">
        <v>53529.231879999999</v>
      </c>
      <c r="B157">
        <f t="shared" si="2"/>
        <v>2005.4352686652978</v>
      </c>
      <c r="C157">
        <v>8268607.2967098802</v>
      </c>
      <c r="D157">
        <v>1.09158201306547E-2</v>
      </c>
    </row>
    <row r="158" spans="1:4">
      <c r="A158">
        <v>53549.207880000002</v>
      </c>
      <c r="B158">
        <f t="shared" si="2"/>
        <v>2005.4899599726216</v>
      </c>
      <c r="C158">
        <v>8268607.2963817203</v>
      </c>
      <c r="D158">
        <v>2.2789742855237002E-3</v>
      </c>
    </row>
    <row r="159" spans="1:4">
      <c r="A159">
        <v>53570.20854</v>
      </c>
      <c r="B159">
        <f t="shared" si="2"/>
        <v>2005.5474566461328</v>
      </c>
      <c r="C159">
        <v>8268607.3055912396</v>
      </c>
      <c r="D159">
        <v>2.3151406986782999E-3</v>
      </c>
    </row>
    <row r="160" spans="1:4">
      <c r="A160">
        <v>53577.206729999998</v>
      </c>
      <c r="B160">
        <f t="shared" si="2"/>
        <v>2005.5666166461328</v>
      </c>
      <c r="C160">
        <v>8268607.3028747104</v>
      </c>
      <c r="D160">
        <v>2.7035340637000002E-3</v>
      </c>
    </row>
    <row r="161" spans="1:4">
      <c r="A161">
        <v>53584.204960000003</v>
      </c>
      <c r="B161">
        <f t="shared" si="2"/>
        <v>2005.5857767556467</v>
      </c>
      <c r="C161">
        <v>8268607.3021012396</v>
      </c>
      <c r="D161">
        <v>5.8389659932775997E-3</v>
      </c>
    </row>
    <row r="162" spans="1:4">
      <c r="A162">
        <v>53598.210059999998</v>
      </c>
      <c r="B162">
        <f t="shared" si="2"/>
        <v>2005.6241206297057</v>
      </c>
      <c r="C162">
        <v>8268607.2999657001</v>
      </c>
      <c r="D162">
        <v>2.0162706331691999E-3</v>
      </c>
    </row>
    <row r="163" spans="1:4">
      <c r="A163">
        <v>53655.228940000001</v>
      </c>
      <c r="B163">
        <f t="shared" si="2"/>
        <v>2005.7802298151951</v>
      </c>
      <c r="C163">
        <v>8268607.2561883796</v>
      </c>
      <c r="D163">
        <v>2.3689971789315999E-3</v>
      </c>
    </row>
    <row r="164" spans="1:4">
      <c r="A164">
        <v>53675.206850000002</v>
      </c>
      <c r="B164">
        <f t="shared" si="2"/>
        <v>2005.8349263518139</v>
      </c>
      <c r="C164">
        <v>8268607.2936803102</v>
      </c>
      <c r="D164">
        <v>1.9557937455836E-3</v>
      </c>
    </row>
    <row r="165" spans="1:4">
      <c r="A165">
        <v>53683.227400000003</v>
      </c>
      <c r="B165">
        <f t="shared" si="2"/>
        <v>2005.8568854209445</v>
      </c>
      <c r="C165">
        <v>8268607.3209065897</v>
      </c>
      <c r="D165">
        <v>6.3816641121809004E-3</v>
      </c>
    </row>
    <row r="166" spans="1:4">
      <c r="A166">
        <v>53684.249589999999</v>
      </c>
      <c r="B166">
        <f t="shared" si="2"/>
        <v>2005.8596840246407</v>
      </c>
      <c r="C166">
        <v>8268607.2766623003</v>
      </c>
      <c r="D166">
        <v>6.0511750881627998E-3</v>
      </c>
    </row>
    <row r="167" spans="1:4">
      <c r="A167">
        <v>53691.250950000001</v>
      </c>
      <c r="B167">
        <f t="shared" si="2"/>
        <v>2005.8788527036277</v>
      </c>
      <c r="C167">
        <v>8268607.2789644804</v>
      </c>
      <c r="D167">
        <v>9.1320760332974007E-3</v>
      </c>
    </row>
    <row r="168" spans="1:4">
      <c r="A168">
        <v>53704.24697</v>
      </c>
      <c r="B168">
        <f t="shared" si="2"/>
        <v>2005.9144338672143</v>
      </c>
      <c r="C168">
        <v>8268607.3105099304</v>
      </c>
      <c r="D168">
        <v>3.1339552101598998E-3</v>
      </c>
    </row>
    <row r="169" spans="1:4">
      <c r="A169">
        <v>53711.227789999997</v>
      </c>
      <c r="B169">
        <f t="shared" si="2"/>
        <v>2005.9335463107461</v>
      </c>
      <c r="C169">
        <v>8268607.2854256798</v>
      </c>
      <c r="D169">
        <v>3.7795424877453999E-3</v>
      </c>
    </row>
    <row r="170" spans="1:4">
      <c r="A170">
        <v>53719.249309999999</v>
      </c>
      <c r="B170">
        <f t="shared" si="2"/>
        <v>2005.9555080355919</v>
      </c>
      <c r="C170">
        <v>8268607.2601759201</v>
      </c>
      <c r="D170">
        <v>4.1052009869075997E-3</v>
      </c>
    </row>
    <row r="171" spans="1:4">
      <c r="A171">
        <v>53767.226860000002</v>
      </c>
      <c r="B171">
        <f t="shared" si="2"/>
        <v>2006.0868634086241</v>
      </c>
      <c r="C171">
        <v>8268607.2768223695</v>
      </c>
      <c r="D171">
        <v>6.3742617544715998E-3</v>
      </c>
    </row>
    <row r="172" spans="1:4">
      <c r="A172">
        <v>53768.252919999999</v>
      </c>
      <c r="B172">
        <f t="shared" si="2"/>
        <v>2006.0896726078029</v>
      </c>
      <c r="C172">
        <v>8268607.2776098698</v>
      </c>
      <c r="D172">
        <v>1.7758498571596999E-3</v>
      </c>
    </row>
    <row r="173" spans="1:4">
      <c r="A173">
        <v>53773.206129999999</v>
      </c>
      <c r="B173">
        <f t="shared" si="2"/>
        <v>2006.1032337577003</v>
      </c>
      <c r="C173">
        <v>8268607.2957124896</v>
      </c>
      <c r="D173">
        <v>2.0205649531001E-3</v>
      </c>
    </row>
    <row r="174" spans="1:4">
      <c r="A174">
        <v>53774.227780000001</v>
      </c>
      <c r="B174">
        <f t="shared" si="2"/>
        <v>2006.1060308829569</v>
      </c>
      <c r="C174">
        <v>8268607.29851529</v>
      </c>
      <c r="D174">
        <v>3.0688892209012998E-3</v>
      </c>
    </row>
    <row r="175" spans="1:4">
      <c r="A175">
        <v>53775.247759999998</v>
      </c>
      <c r="B175">
        <f t="shared" si="2"/>
        <v>2006.1088234360027</v>
      </c>
      <c r="C175">
        <v>8268607.2943044296</v>
      </c>
      <c r="D175">
        <v>7.1700056532018001E-3</v>
      </c>
    </row>
    <row r="176" spans="1:4">
      <c r="A176">
        <v>53780.206689999999</v>
      </c>
      <c r="B176">
        <f t="shared" si="2"/>
        <v>2006.1224002464066</v>
      </c>
      <c r="C176">
        <v>8268607.27516397</v>
      </c>
      <c r="D176">
        <v>2.0629994529489E-3</v>
      </c>
    </row>
    <row r="177" spans="1:4">
      <c r="A177">
        <v>53781.22638</v>
      </c>
      <c r="B177">
        <f t="shared" si="2"/>
        <v>2006.1251920054758</v>
      </c>
      <c r="C177">
        <v>8268607.2823661296</v>
      </c>
      <c r="D177">
        <v>7.1866754098761998E-3</v>
      </c>
    </row>
    <row r="178" spans="1:4">
      <c r="A178">
        <v>53787.207329999997</v>
      </c>
      <c r="B178">
        <f t="shared" si="2"/>
        <v>2006.1415669541409</v>
      </c>
      <c r="C178">
        <v>8268607.2802439099</v>
      </c>
      <c r="D178">
        <v>3.3879372591978998E-3</v>
      </c>
    </row>
    <row r="179" spans="1:4">
      <c r="A179">
        <v>53789.250690000001</v>
      </c>
      <c r="B179">
        <f t="shared" si="2"/>
        <v>2006.1471613689255</v>
      </c>
      <c r="C179">
        <v>8268607.2814659001</v>
      </c>
      <c r="D179">
        <v>5.1568789538625004E-3</v>
      </c>
    </row>
    <row r="180" spans="1:4">
      <c r="A180">
        <v>53794.232329999999</v>
      </c>
      <c r="B180">
        <f t="shared" si="2"/>
        <v>2006.1608003559206</v>
      </c>
      <c r="C180">
        <v>8268607.2946257396</v>
      </c>
      <c r="D180">
        <v>2.3471226101755001E-3</v>
      </c>
    </row>
    <row r="181" spans="1:4">
      <c r="A181">
        <v>53801.206740000001</v>
      </c>
      <c r="B181">
        <f t="shared" si="2"/>
        <v>2006.1798952498289</v>
      </c>
      <c r="C181">
        <v>8268607.2962528197</v>
      </c>
      <c r="D181">
        <v>1.7903263205127E-3</v>
      </c>
    </row>
    <row r="182" spans="1:4">
      <c r="A182">
        <v>53829.206140000002</v>
      </c>
      <c r="B182">
        <f t="shared" si="2"/>
        <v>2006.2565534291582</v>
      </c>
      <c r="C182">
        <v>8268607.2817853298</v>
      </c>
      <c r="D182">
        <v>2.1701660386440999E-3</v>
      </c>
    </row>
    <row r="183" spans="1:4">
      <c r="A183">
        <v>53892.208330000001</v>
      </c>
      <c r="B183">
        <f t="shared" si="2"/>
        <v>2006.4290440246407</v>
      </c>
      <c r="C183">
        <v>8268607.2852523504</v>
      </c>
      <c r="D183">
        <v>6.8967838027876004E-3</v>
      </c>
    </row>
    <row r="184" spans="1:4">
      <c r="A184">
        <v>53934.20736</v>
      </c>
      <c r="B184">
        <f t="shared" si="2"/>
        <v>2006.544031101985</v>
      </c>
      <c r="C184">
        <v>8268607.2489695</v>
      </c>
      <c r="D184">
        <v>1.9703649663604999E-3</v>
      </c>
    </row>
    <row r="185" spans="1:4">
      <c r="A185">
        <v>53941.208019999998</v>
      </c>
      <c r="B185">
        <f t="shared" si="2"/>
        <v>2006.5631978644765</v>
      </c>
      <c r="C185">
        <v>8268607.26544715</v>
      </c>
      <c r="D185">
        <v>2.2440183994628E-3</v>
      </c>
    </row>
    <row r="186" spans="1:4">
      <c r="A186">
        <v>53955.207390000003</v>
      </c>
      <c r="B186">
        <f t="shared" si="2"/>
        <v>2006.6015260506501</v>
      </c>
      <c r="C186">
        <v>8268607.2523511499</v>
      </c>
      <c r="D186">
        <v>4.0182845264810996E-3</v>
      </c>
    </row>
    <row r="187" spans="1:4">
      <c r="A187">
        <v>53964.208570000003</v>
      </c>
      <c r="B187">
        <f t="shared" si="2"/>
        <v>2006.6261699383983</v>
      </c>
      <c r="C187">
        <v>8268607.2715243502</v>
      </c>
      <c r="D187">
        <v>2.0945608122406E-3</v>
      </c>
    </row>
    <row r="188" spans="1:4">
      <c r="A188">
        <v>53979.272449999997</v>
      </c>
      <c r="B188">
        <f t="shared" si="2"/>
        <v>2006.6674125941136</v>
      </c>
      <c r="C188">
        <v>8268607.2446339196</v>
      </c>
      <c r="D188">
        <v>4.8364391453318998E-3</v>
      </c>
    </row>
    <row r="189" spans="1:4">
      <c r="A189">
        <v>53991.23014</v>
      </c>
      <c r="B189">
        <f t="shared" si="2"/>
        <v>2006.7001509650925</v>
      </c>
      <c r="C189">
        <v>8268607.2493981803</v>
      </c>
      <c r="D189">
        <v>1.6142470258826E-3</v>
      </c>
    </row>
    <row r="190" spans="1:4">
      <c r="A190">
        <v>53997.207999999999</v>
      </c>
      <c r="B190">
        <f t="shared" si="2"/>
        <v>2006.7165174537988</v>
      </c>
      <c r="C190">
        <v>8268607.2502208399</v>
      </c>
      <c r="D190">
        <v>1.4655729665292E-3</v>
      </c>
    </row>
    <row r="191" spans="1:4">
      <c r="A191">
        <v>54018.220939999999</v>
      </c>
      <c r="B191">
        <f t="shared" si="2"/>
        <v>2006.7740477481177</v>
      </c>
      <c r="C191">
        <v>8268607.2640847396</v>
      </c>
      <c r="D191">
        <v>1.9710245317568001E-3</v>
      </c>
    </row>
    <row r="192" spans="1:4">
      <c r="A192">
        <v>54019.23012</v>
      </c>
      <c r="B192">
        <f t="shared" si="2"/>
        <v>2006.776810732375</v>
      </c>
      <c r="C192">
        <v>8268607.2569848299</v>
      </c>
      <c r="D192">
        <v>2.5184766253716E-3</v>
      </c>
    </row>
    <row r="193" spans="1:4">
      <c r="A193">
        <v>54021.27418</v>
      </c>
      <c r="B193">
        <f t="shared" si="2"/>
        <v>2006.782407063655</v>
      </c>
      <c r="C193">
        <v>8268607.2527146405</v>
      </c>
      <c r="D193">
        <v>3.8421706117160999E-3</v>
      </c>
    </row>
    <row r="194" spans="1:4">
      <c r="A194">
        <v>54039.208599999998</v>
      </c>
      <c r="B194">
        <f t="shared" ref="B194:B257" si="3">2000+(A194-51544)/365.25</f>
        <v>2006.8315088295687</v>
      </c>
      <c r="C194">
        <v>8268607.2581154397</v>
      </c>
      <c r="D194">
        <v>1.3901892098748001E-3</v>
      </c>
    </row>
    <row r="195" spans="1:4">
      <c r="A195">
        <v>54046.208469999998</v>
      </c>
      <c r="B195">
        <f t="shared" si="3"/>
        <v>2006.8506734291582</v>
      </c>
      <c r="C195">
        <v>8268607.2577403896</v>
      </c>
      <c r="D195">
        <v>1.8146991577507E-3</v>
      </c>
    </row>
    <row r="196" spans="1:4">
      <c r="A196">
        <v>54047.22739</v>
      </c>
      <c r="B196">
        <f t="shared" si="3"/>
        <v>2006.8534630800821</v>
      </c>
      <c r="C196">
        <v>8268607.2388757998</v>
      </c>
      <c r="D196">
        <v>4.6497304301747E-3</v>
      </c>
    </row>
    <row r="197" spans="1:4">
      <c r="A197">
        <v>54048.252460000003</v>
      </c>
      <c r="B197">
        <f t="shared" si="3"/>
        <v>2006.8562695687885</v>
      </c>
      <c r="C197">
        <v>8268607.2408154802</v>
      </c>
      <c r="D197">
        <v>1.5546393093570001E-3</v>
      </c>
    </row>
    <row r="198" spans="1:4">
      <c r="A198">
        <v>54060.209029999998</v>
      </c>
      <c r="B198">
        <f t="shared" si="3"/>
        <v>2006.8890048733745</v>
      </c>
      <c r="C198">
        <v>8268607.2454223204</v>
      </c>
      <c r="D198">
        <v>7.2936147087219998E-3</v>
      </c>
    </row>
    <row r="199" spans="1:4">
      <c r="A199">
        <v>54069.247660000001</v>
      </c>
      <c r="B199">
        <f t="shared" si="3"/>
        <v>2006.9137512936345</v>
      </c>
      <c r="C199">
        <v>8268607.2484844904</v>
      </c>
      <c r="D199">
        <v>5.8795765744033002E-3</v>
      </c>
    </row>
    <row r="200" spans="1:4">
      <c r="A200">
        <v>54112.271079999999</v>
      </c>
      <c r="B200">
        <f t="shared" si="3"/>
        <v>2007.0315429979466</v>
      </c>
      <c r="C200">
        <v>8268607.2552321302</v>
      </c>
      <c r="D200">
        <v>2.5711147981068E-3</v>
      </c>
    </row>
    <row r="201" spans="1:4">
      <c r="A201">
        <v>54139.247799999997</v>
      </c>
      <c r="B201">
        <f t="shared" si="3"/>
        <v>2007.1054012320328</v>
      </c>
      <c r="C201">
        <v>8268607.2413614597</v>
      </c>
      <c r="D201">
        <v>8.1414755129601002E-3</v>
      </c>
    </row>
    <row r="202" spans="1:4">
      <c r="A202">
        <v>54145.229099999997</v>
      </c>
      <c r="B202">
        <f t="shared" si="3"/>
        <v>2007.1217771389458</v>
      </c>
      <c r="C202">
        <v>8268607.2391771497</v>
      </c>
      <c r="D202">
        <v>6.4372554056065E-3</v>
      </c>
    </row>
    <row r="203" spans="1:4">
      <c r="A203">
        <v>54146.250610000003</v>
      </c>
      <c r="B203">
        <f t="shared" si="3"/>
        <v>2007.1245738809034</v>
      </c>
      <c r="C203">
        <v>8268607.2448012801</v>
      </c>
      <c r="D203">
        <v>7.0638522544335001E-3</v>
      </c>
    </row>
    <row r="204" spans="1:4">
      <c r="A204">
        <v>54147.271780000003</v>
      </c>
      <c r="B204">
        <f t="shared" si="3"/>
        <v>2007.1273696919918</v>
      </c>
      <c r="C204">
        <v>8268607.2413506201</v>
      </c>
      <c r="D204">
        <v>2.9953720958347998E-3</v>
      </c>
    </row>
    <row r="205" spans="1:4">
      <c r="A205">
        <v>54154.27173</v>
      </c>
      <c r="B205">
        <f t="shared" si="3"/>
        <v>2007.1465345106092</v>
      </c>
      <c r="C205">
        <v>8268607.2466060901</v>
      </c>
      <c r="D205">
        <v>3.0338067796234999E-3</v>
      </c>
    </row>
    <row r="206" spans="1:4">
      <c r="A206">
        <v>54165.20854</v>
      </c>
      <c r="B206">
        <f t="shared" si="3"/>
        <v>2007.1764778644763</v>
      </c>
      <c r="C206">
        <v>8268607.2421122501</v>
      </c>
      <c r="D206">
        <v>1.7547031193233E-3</v>
      </c>
    </row>
    <row r="207" spans="1:4">
      <c r="A207">
        <v>54172.20854</v>
      </c>
      <c r="B207">
        <f t="shared" si="3"/>
        <v>2007.1956428199862</v>
      </c>
      <c r="C207">
        <v>8268607.2406381899</v>
      </c>
      <c r="D207">
        <v>2.3783153524876998E-3</v>
      </c>
    </row>
    <row r="208" spans="1:4">
      <c r="A208">
        <v>54173.24525</v>
      </c>
      <c r="B208">
        <f t="shared" si="3"/>
        <v>2007.1984811772759</v>
      </c>
      <c r="C208">
        <v>8268607.2410637401</v>
      </c>
      <c r="D208">
        <v>5.0824331180196998E-3</v>
      </c>
    </row>
    <row r="209" spans="1:4">
      <c r="A209">
        <v>54175.27248</v>
      </c>
      <c r="B209">
        <f t="shared" si="3"/>
        <v>2007.204031430527</v>
      </c>
      <c r="C209">
        <v>8268607.2459848998</v>
      </c>
      <c r="D209">
        <v>2.7931333518812999E-3</v>
      </c>
    </row>
    <row r="210" spans="1:4">
      <c r="A210">
        <v>54189.271079999999</v>
      </c>
      <c r="B210">
        <f t="shared" si="3"/>
        <v>2007.2423575085559</v>
      </c>
      <c r="C210">
        <v>8268607.2474309197</v>
      </c>
      <c r="D210">
        <v>2.6795117894436002E-3</v>
      </c>
    </row>
    <row r="211" spans="1:4">
      <c r="A211">
        <v>54203.271419999997</v>
      </c>
      <c r="B211">
        <f t="shared" si="3"/>
        <v>2007.280688350445</v>
      </c>
      <c r="C211">
        <v>8268607.2218230898</v>
      </c>
      <c r="D211">
        <v>4.1134111117099E-3</v>
      </c>
    </row>
    <row r="212" spans="1:4">
      <c r="A212">
        <v>54252.271090000002</v>
      </c>
      <c r="B212">
        <f t="shared" si="3"/>
        <v>2007.4148421355237</v>
      </c>
      <c r="C212">
        <v>8268607.2273584902</v>
      </c>
      <c r="D212">
        <v>2.4329136417957E-3</v>
      </c>
    </row>
    <row r="213" spans="1:4">
      <c r="A213">
        <v>54256.208570000003</v>
      </c>
      <c r="B213">
        <f t="shared" si="3"/>
        <v>2007.425622368241</v>
      </c>
      <c r="C213">
        <v>8268607.2325596102</v>
      </c>
      <c r="D213">
        <v>1.2437356767997E-3</v>
      </c>
    </row>
    <row r="214" spans="1:4">
      <c r="A214">
        <v>54263.208809999996</v>
      </c>
      <c r="B214">
        <f t="shared" si="3"/>
        <v>2007.4447879808351</v>
      </c>
      <c r="C214">
        <v>8268607.2080613403</v>
      </c>
      <c r="D214">
        <v>1.6845408735044001E-3</v>
      </c>
    </row>
    <row r="215" spans="1:4">
      <c r="A215">
        <v>54264.231339999998</v>
      </c>
      <c r="B215">
        <f t="shared" si="3"/>
        <v>2007.4475875154003</v>
      </c>
      <c r="C215">
        <v>8268607.2126656398</v>
      </c>
      <c r="D215">
        <v>8.5726546374631004E-3</v>
      </c>
    </row>
    <row r="216" spans="1:4">
      <c r="A216">
        <v>54266.273110000002</v>
      </c>
      <c r="B216">
        <f t="shared" si="3"/>
        <v>2007.453177577002</v>
      </c>
      <c r="C216">
        <v>8268607.2214030204</v>
      </c>
      <c r="D216">
        <v>3.9310155721940998E-3</v>
      </c>
    </row>
    <row r="217" spans="1:4">
      <c r="A217">
        <v>54270.20882</v>
      </c>
      <c r="B217">
        <f t="shared" si="3"/>
        <v>2007.4639529637234</v>
      </c>
      <c r="C217">
        <v>8268607.2305082995</v>
      </c>
      <c r="D217">
        <v>1.3882074782340999E-3</v>
      </c>
    </row>
    <row r="218" spans="1:4">
      <c r="A218">
        <v>54277.208879999998</v>
      </c>
      <c r="B218">
        <f t="shared" si="3"/>
        <v>2007.4831180835045</v>
      </c>
      <c r="C218">
        <v>8268607.2216186998</v>
      </c>
      <c r="D218">
        <v>1.1376171343445E-3</v>
      </c>
    </row>
    <row r="219" spans="1:4">
      <c r="A219">
        <v>54301.283009999999</v>
      </c>
      <c r="B219">
        <f t="shared" si="3"/>
        <v>2007.5490294592744</v>
      </c>
      <c r="C219">
        <v>8268607.2286733696</v>
      </c>
      <c r="D219">
        <v>2.8325018684656998E-3</v>
      </c>
    </row>
    <row r="220" spans="1:4">
      <c r="A220">
        <v>54315.272400000002</v>
      </c>
      <c r="B220">
        <f t="shared" si="3"/>
        <v>2007.5873303216974</v>
      </c>
      <c r="C220">
        <v>8268607.2259340398</v>
      </c>
      <c r="D220">
        <v>3.0318202499349002E-3</v>
      </c>
    </row>
    <row r="221" spans="1:4">
      <c r="A221">
        <v>54322.272210000003</v>
      </c>
      <c r="B221">
        <f t="shared" si="3"/>
        <v>2007.6064947570158</v>
      </c>
      <c r="C221">
        <v>8268607.2211168697</v>
      </c>
      <c r="D221">
        <v>2.3924524317464001E-3</v>
      </c>
    </row>
    <row r="222" spans="1:4">
      <c r="A222">
        <v>54348.20854</v>
      </c>
      <c r="B222">
        <f t="shared" si="3"/>
        <v>2007.6775045585216</v>
      </c>
      <c r="C222">
        <v>8268607.2177490899</v>
      </c>
      <c r="D222">
        <v>1.1046410057993E-3</v>
      </c>
    </row>
    <row r="223" spans="1:4">
      <c r="A223">
        <v>54350.271180000003</v>
      </c>
      <c r="B223">
        <f t="shared" si="3"/>
        <v>2007.6831517590692</v>
      </c>
      <c r="C223">
        <v>8268607.2200446799</v>
      </c>
      <c r="D223">
        <v>3.5746191364785999E-3</v>
      </c>
    </row>
    <row r="224" spans="1:4">
      <c r="A224">
        <v>54355.229579999999</v>
      </c>
      <c r="B224">
        <f t="shared" si="3"/>
        <v>2007.6967271184121</v>
      </c>
      <c r="C224">
        <v>8268607.2208290799</v>
      </c>
      <c r="D224">
        <v>3.3778736977370999E-3</v>
      </c>
    </row>
    <row r="225" spans="1:4">
      <c r="A225">
        <v>54364.271130000001</v>
      </c>
      <c r="B225">
        <f t="shared" si="3"/>
        <v>2007.7214815331965</v>
      </c>
      <c r="C225">
        <v>8268607.2267080704</v>
      </c>
      <c r="D225">
        <v>1.9076314228023E-3</v>
      </c>
    </row>
    <row r="226" spans="1:4">
      <c r="A226">
        <v>54384.229619999998</v>
      </c>
      <c r="B226">
        <f t="shared" si="3"/>
        <v>2007.7761249007528</v>
      </c>
      <c r="C226">
        <v>8268607.2032133499</v>
      </c>
      <c r="D226">
        <v>2.1779363707410001E-3</v>
      </c>
    </row>
    <row r="227" spans="1:4">
      <c r="A227">
        <v>54390.208599999998</v>
      </c>
      <c r="B227">
        <f t="shared" si="3"/>
        <v>2007.7924944558522</v>
      </c>
      <c r="C227">
        <v>8268607.2230086504</v>
      </c>
      <c r="D227">
        <v>1.7965220285711999E-3</v>
      </c>
    </row>
    <row r="228" spans="1:4">
      <c r="A228">
        <v>54391.228470000002</v>
      </c>
      <c r="B228">
        <f t="shared" si="3"/>
        <v>2007.7952867077345</v>
      </c>
      <c r="C228">
        <v>8268607.2137337597</v>
      </c>
      <c r="D228">
        <v>3.5406488556967998E-3</v>
      </c>
    </row>
    <row r="229" spans="1:4">
      <c r="A229">
        <v>54396.208850000003</v>
      </c>
      <c r="B229">
        <f t="shared" si="3"/>
        <v>2007.8089222450376</v>
      </c>
      <c r="C229">
        <v>8268607.2141620303</v>
      </c>
      <c r="D229">
        <v>1.2593466994620999E-3</v>
      </c>
    </row>
    <row r="230" spans="1:4">
      <c r="A230">
        <v>54403.209170000002</v>
      </c>
      <c r="B230">
        <f t="shared" si="3"/>
        <v>2007.8280880766599</v>
      </c>
      <c r="C230">
        <v>8268607.1991737401</v>
      </c>
      <c r="D230">
        <v>1.6396025745725E-3</v>
      </c>
    </row>
    <row r="231" spans="1:4">
      <c r="A231">
        <v>54410.209170000002</v>
      </c>
      <c r="B231">
        <f t="shared" si="3"/>
        <v>2007.8472530321696</v>
      </c>
      <c r="C231">
        <v>8268607.1991552897</v>
      </c>
      <c r="D231">
        <v>8.5406198822489995E-4</v>
      </c>
    </row>
    <row r="232" spans="1:4">
      <c r="A232">
        <v>54411.22928</v>
      </c>
      <c r="B232">
        <f t="shared" si="3"/>
        <v>2007.8500459411362</v>
      </c>
      <c r="C232">
        <v>8268607.1990020797</v>
      </c>
      <c r="D232">
        <v>5.0838325874737996E-3</v>
      </c>
    </row>
    <row r="233" spans="1:4">
      <c r="A233">
        <v>54412.249880000003</v>
      </c>
      <c r="B233">
        <f t="shared" si="3"/>
        <v>2007.8528401916496</v>
      </c>
      <c r="C233">
        <v>8268607.2018609997</v>
      </c>
      <c r="D233">
        <v>5.2569457630987004E-3</v>
      </c>
    </row>
    <row r="234" spans="1:4">
      <c r="A234">
        <v>54418.22853</v>
      </c>
      <c r="B234">
        <f t="shared" si="3"/>
        <v>2007.8692088432581</v>
      </c>
      <c r="C234">
        <v>8268607.2207247196</v>
      </c>
      <c r="D234">
        <v>8.4718613547686006E-3</v>
      </c>
    </row>
    <row r="235" spans="1:4">
      <c r="A235">
        <v>54419.249880000003</v>
      </c>
      <c r="B235">
        <f t="shared" si="3"/>
        <v>2007.8720051471596</v>
      </c>
      <c r="C235">
        <v>8268607.2093147999</v>
      </c>
      <c r="D235">
        <v>8.3801848724247008E-3</v>
      </c>
    </row>
    <row r="236" spans="1:4">
      <c r="A236">
        <v>54431.208890000002</v>
      </c>
      <c r="B236">
        <f t="shared" si="3"/>
        <v>2007.9047471321012</v>
      </c>
      <c r="C236">
        <v>8268607.2149465596</v>
      </c>
      <c r="D236">
        <v>1.1895695951754999E-3</v>
      </c>
    </row>
    <row r="237" spans="1:4">
      <c r="A237">
        <v>54445.209040000002</v>
      </c>
      <c r="B237">
        <f t="shared" si="3"/>
        <v>2007.9430774537989</v>
      </c>
      <c r="C237">
        <v>8268607.2114002705</v>
      </c>
      <c r="D237">
        <v>1.1349317729627999E-3</v>
      </c>
    </row>
    <row r="238" spans="1:4">
      <c r="A238">
        <v>54476.271139999997</v>
      </c>
      <c r="B238">
        <f t="shared" si="3"/>
        <v>2008.0281208487338</v>
      </c>
      <c r="C238">
        <v>8268607.2189496905</v>
      </c>
      <c r="D238">
        <v>6.2937628098290004E-3</v>
      </c>
    </row>
    <row r="239" spans="1:4">
      <c r="A239">
        <v>54490.271410000001</v>
      </c>
      <c r="B239">
        <f t="shared" si="3"/>
        <v>2008.0664514989733</v>
      </c>
      <c r="C239">
        <v>8268607.1887037503</v>
      </c>
      <c r="D239">
        <v>6.5627091177759998E-3</v>
      </c>
    </row>
    <row r="240" spans="1:4">
      <c r="A240">
        <v>54509.228560000003</v>
      </c>
      <c r="B240">
        <f t="shared" si="3"/>
        <v>2008.1183533470225</v>
      </c>
      <c r="C240">
        <v>8268607.1925989203</v>
      </c>
      <c r="D240">
        <v>7.2108428761367997E-3</v>
      </c>
    </row>
    <row r="241" spans="1:4">
      <c r="A241">
        <v>54510.250489999999</v>
      </c>
      <c r="B241">
        <f t="shared" si="3"/>
        <v>2008.1211512388775</v>
      </c>
      <c r="C241">
        <v>8268607.2002272103</v>
      </c>
      <c r="D241">
        <v>9.8923522315394995E-3</v>
      </c>
    </row>
    <row r="242" spans="1:4">
      <c r="A242">
        <v>54511.271919999999</v>
      </c>
      <c r="B242">
        <f t="shared" si="3"/>
        <v>2008.1239477618069</v>
      </c>
      <c r="C242">
        <v>8268607.1977755204</v>
      </c>
      <c r="D242">
        <v>2.9469063736677001E-3</v>
      </c>
    </row>
    <row r="243" spans="1:4">
      <c r="A243">
        <v>54523.229169999999</v>
      </c>
      <c r="B243">
        <f t="shared" si="3"/>
        <v>2008.1566849281314</v>
      </c>
      <c r="C243">
        <v>8268607.1786438003</v>
      </c>
      <c r="D243">
        <v>2.9955981183063E-3</v>
      </c>
    </row>
    <row r="244" spans="1:4">
      <c r="A244">
        <v>54525.273549999998</v>
      </c>
      <c r="B244">
        <f t="shared" si="3"/>
        <v>2008.1622821355236</v>
      </c>
      <c r="C244">
        <v>8268607.1896555303</v>
      </c>
      <c r="D244">
        <v>2.4030008339814002E-3</v>
      </c>
    </row>
    <row r="245" spans="1:4">
      <c r="A245">
        <v>54529.209199999998</v>
      </c>
      <c r="B245">
        <f t="shared" si="3"/>
        <v>2008.1730573579739</v>
      </c>
      <c r="C245">
        <v>8268607.1909288904</v>
      </c>
      <c r="D245">
        <v>8.7272637952810002E-4</v>
      </c>
    </row>
    <row r="246" spans="1:4">
      <c r="A246">
        <v>54537.208559999999</v>
      </c>
      <c r="B246">
        <f t="shared" si="3"/>
        <v>2008.1949584120466</v>
      </c>
      <c r="C246">
        <v>8268607.1906834599</v>
      </c>
      <c r="D246">
        <v>1.8361931414761E-3</v>
      </c>
    </row>
    <row r="247" spans="1:4">
      <c r="A247">
        <v>54539.271679999998</v>
      </c>
      <c r="B247">
        <f t="shared" si="3"/>
        <v>2008.2006069267625</v>
      </c>
      <c r="C247">
        <v>8268607.1787983701</v>
      </c>
      <c r="D247">
        <v>4.3159752585796999E-3</v>
      </c>
    </row>
    <row r="248" spans="1:4">
      <c r="A248">
        <v>54543.209170000002</v>
      </c>
      <c r="B248">
        <f t="shared" si="3"/>
        <v>2008.2113871868582</v>
      </c>
      <c r="C248">
        <v>8268607.1881173803</v>
      </c>
      <c r="D248">
        <v>1.2240084436753E-3</v>
      </c>
    </row>
    <row r="249" spans="1:4">
      <c r="A249">
        <v>54564.209210000001</v>
      </c>
      <c r="B249">
        <f t="shared" si="3"/>
        <v>2008.2688821629022</v>
      </c>
      <c r="C249">
        <v>8268607.1857578997</v>
      </c>
      <c r="D249">
        <v>1.54661715803E-3</v>
      </c>
    </row>
    <row r="250" spans="1:4">
      <c r="A250">
        <v>54567.271739999996</v>
      </c>
      <c r="B250">
        <f t="shared" si="3"/>
        <v>2008.2772669130732</v>
      </c>
      <c r="C250">
        <v>8268607.1895714002</v>
      </c>
      <c r="D250">
        <v>2.8836860214983E-3</v>
      </c>
    </row>
    <row r="251" spans="1:4">
      <c r="A251">
        <v>54571.209170000002</v>
      </c>
      <c r="B251">
        <f t="shared" si="3"/>
        <v>2008.288047008898</v>
      </c>
      <c r="C251">
        <v>8268607.1752291396</v>
      </c>
      <c r="D251">
        <v>1.6599226423708001E-3</v>
      </c>
    </row>
    <row r="252" spans="1:4">
      <c r="A252">
        <v>54585.208850000003</v>
      </c>
      <c r="B252">
        <f t="shared" si="3"/>
        <v>2008.3263760438056</v>
      </c>
      <c r="C252">
        <v>8268607.1897196397</v>
      </c>
      <c r="D252">
        <v>1.5580321357457E-3</v>
      </c>
    </row>
    <row r="253" spans="1:4">
      <c r="A253">
        <v>54620.208879999998</v>
      </c>
      <c r="B253">
        <f t="shared" si="3"/>
        <v>2008.4222009034906</v>
      </c>
      <c r="C253">
        <v>8268607.1775775496</v>
      </c>
      <c r="D253">
        <v>1.536233954755E-3</v>
      </c>
    </row>
    <row r="254" spans="1:4">
      <c r="A254">
        <v>54621.230759999999</v>
      </c>
      <c r="B254">
        <f t="shared" si="3"/>
        <v>2008.4249986584532</v>
      </c>
      <c r="C254">
        <v>8268607.1651993496</v>
      </c>
      <c r="D254">
        <v>5.6667411424391996E-3</v>
      </c>
    </row>
    <row r="255" spans="1:4">
      <c r="A255">
        <v>54634.2091</v>
      </c>
      <c r="B255">
        <f t="shared" si="3"/>
        <v>2008.4605314168377</v>
      </c>
      <c r="C255">
        <v>8268607.1761467699</v>
      </c>
      <c r="D255">
        <v>1.4385137183018E-3</v>
      </c>
    </row>
    <row r="256" spans="1:4">
      <c r="A256">
        <v>54637.271189999999</v>
      </c>
      <c r="B256">
        <f t="shared" si="3"/>
        <v>2008.4689149623546</v>
      </c>
      <c r="C256">
        <v>8268607.1870124703</v>
      </c>
      <c r="D256">
        <v>2.6807150327191999E-3</v>
      </c>
    </row>
    <row r="257" spans="1:4">
      <c r="A257">
        <v>54662.20852</v>
      </c>
      <c r="B257">
        <f t="shared" si="3"/>
        <v>2008.5371896509241</v>
      </c>
      <c r="C257">
        <v>8268607.1857734798</v>
      </c>
      <c r="D257">
        <v>1.1894207943729E-3</v>
      </c>
    </row>
    <row r="258" spans="1:4">
      <c r="A258">
        <v>54676.208630000001</v>
      </c>
      <c r="B258">
        <f t="shared" ref="B258:B321" si="4">2000+(A258-51544)/365.25</f>
        <v>2008.5755198631075</v>
      </c>
      <c r="C258">
        <v>8268607.1677955501</v>
      </c>
      <c r="D258">
        <v>1.9176695328303999E-3</v>
      </c>
    </row>
    <row r="259" spans="1:4">
      <c r="A259">
        <v>54707.271410000001</v>
      </c>
      <c r="B259">
        <f t="shared" si="4"/>
        <v>2008.660565119781</v>
      </c>
      <c r="C259">
        <v>8268607.1691617398</v>
      </c>
      <c r="D259">
        <v>3.6522623536899002E-3</v>
      </c>
    </row>
    <row r="260" spans="1:4">
      <c r="A260">
        <v>54712.209190000001</v>
      </c>
      <c r="B260">
        <f t="shared" si="4"/>
        <v>2008.6740840246407</v>
      </c>
      <c r="C260">
        <v>8268607.1593729705</v>
      </c>
      <c r="D260">
        <v>1.2211285813420001E-3</v>
      </c>
    </row>
    <row r="261" spans="1:4">
      <c r="A261">
        <v>54713.251080000002</v>
      </c>
      <c r="B261">
        <f t="shared" si="4"/>
        <v>2008.6769365639973</v>
      </c>
      <c r="C261">
        <v>8268607.15654507</v>
      </c>
      <c r="D261">
        <v>3.5245525228442E-3</v>
      </c>
    </row>
    <row r="262" spans="1:4">
      <c r="A262">
        <v>54714.27115</v>
      </c>
      <c r="B262">
        <f t="shared" si="4"/>
        <v>2008.6797293634497</v>
      </c>
      <c r="C262">
        <v>8268607.1793749798</v>
      </c>
      <c r="D262">
        <v>2.4687454849027001E-3</v>
      </c>
    </row>
    <row r="263" spans="1:4">
      <c r="A263">
        <v>54718.208830000003</v>
      </c>
      <c r="B263">
        <f t="shared" si="4"/>
        <v>2008.6905101437371</v>
      </c>
      <c r="C263">
        <v>8268607.1553632701</v>
      </c>
      <c r="D263">
        <v>1.6255726424321E-3</v>
      </c>
    </row>
    <row r="264" spans="1:4">
      <c r="A264">
        <v>54719.241580000002</v>
      </c>
      <c r="B264">
        <f t="shared" si="4"/>
        <v>2008.6933376591376</v>
      </c>
      <c r="C264">
        <v>8268607.1433790596</v>
      </c>
      <c r="D264">
        <v>2.8268120606997002E-3</v>
      </c>
    </row>
    <row r="265" spans="1:4">
      <c r="A265">
        <v>54732.209210000001</v>
      </c>
      <c r="B265">
        <f t="shared" si="4"/>
        <v>2008.7288410951403</v>
      </c>
      <c r="C265">
        <v>8268607.1439691903</v>
      </c>
      <c r="D265">
        <v>1.4289039865802999E-3</v>
      </c>
    </row>
    <row r="266" spans="1:4">
      <c r="A266">
        <v>54739.209219999997</v>
      </c>
      <c r="B266">
        <f t="shared" si="4"/>
        <v>2008.7480060780288</v>
      </c>
      <c r="C266">
        <v>8268607.1782168699</v>
      </c>
      <c r="D266">
        <v>1.4934800827284E-3</v>
      </c>
    </row>
    <row r="267" spans="1:4">
      <c r="A267">
        <v>54741.25215</v>
      </c>
      <c r="B267">
        <f t="shared" si="4"/>
        <v>2008.7535993155373</v>
      </c>
      <c r="C267">
        <v>8268607.1531152604</v>
      </c>
      <c r="D267">
        <v>1.1290379027351E-2</v>
      </c>
    </row>
    <row r="268" spans="1:4">
      <c r="A268">
        <v>54748.249860000004</v>
      </c>
      <c r="B268">
        <f t="shared" si="4"/>
        <v>2008.7727580013689</v>
      </c>
      <c r="C268">
        <v>8268607.1643794104</v>
      </c>
      <c r="D268">
        <v>2.5020035853735001E-3</v>
      </c>
    </row>
    <row r="269" spans="1:4">
      <c r="A269">
        <v>54749.272949999999</v>
      </c>
      <c r="B269">
        <f t="shared" si="4"/>
        <v>2008.7755590691306</v>
      </c>
      <c r="C269">
        <v>8268607.1708491603</v>
      </c>
      <c r="D269">
        <v>2.1513731492502001E-3</v>
      </c>
    </row>
    <row r="270" spans="1:4">
      <c r="A270">
        <v>54760.208630000001</v>
      </c>
      <c r="B270">
        <f t="shared" si="4"/>
        <v>2008.8054993292264</v>
      </c>
      <c r="C270">
        <v>8268607.1709673395</v>
      </c>
      <c r="D270">
        <v>9.2972346852849999E-4</v>
      </c>
    </row>
    <row r="271" spans="1:4">
      <c r="A271">
        <v>54767.208879999998</v>
      </c>
      <c r="B271">
        <f t="shared" si="4"/>
        <v>2008.8246649691991</v>
      </c>
      <c r="C271">
        <v>8268607.1453295304</v>
      </c>
      <c r="D271">
        <v>2.4520632924987999E-3</v>
      </c>
    </row>
    <row r="272" spans="1:4">
      <c r="A272">
        <v>54774.208899999998</v>
      </c>
      <c r="B272">
        <f t="shared" si="4"/>
        <v>2008.8438299794661</v>
      </c>
      <c r="C272">
        <v>8268607.1571823396</v>
      </c>
      <c r="D272">
        <v>1.5507184963635999E-3</v>
      </c>
    </row>
    <row r="273" spans="1:4">
      <c r="A273">
        <v>54776.247219999997</v>
      </c>
      <c r="B273">
        <f t="shared" si="4"/>
        <v>2008.8494105954826</v>
      </c>
      <c r="C273">
        <v>8268607.17222209</v>
      </c>
      <c r="D273">
        <v>4.6766611142943998E-3</v>
      </c>
    </row>
    <row r="274" spans="1:4">
      <c r="A274">
        <v>54781.202539999998</v>
      </c>
      <c r="B274">
        <f t="shared" si="4"/>
        <v>2008.862977522245</v>
      </c>
      <c r="C274">
        <v>8268607.1503575901</v>
      </c>
      <c r="D274">
        <v>1.1016527797897001E-3</v>
      </c>
    </row>
    <row r="275" spans="1:4">
      <c r="A275">
        <v>54783.249909999999</v>
      </c>
      <c r="B275">
        <f t="shared" si="4"/>
        <v>2008.868582915811</v>
      </c>
      <c r="C275">
        <v>8268607.1595467404</v>
      </c>
      <c r="D275">
        <v>1.1725895220069499E-2</v>
      </c>
    </row>
    <row r="276" spans="1:4">
      <c r="A276">
        <v>54784.270519999998</v>
      </c>
      <c r="B276">
        <f t="shared" si="4"/>
        <v>2008.871377193703</v>
      </c>
      <c r="C276">
        <v>8268607.1513729002</v>
      </c>
      <c r="D276">
        <v>2.8195448738108E-3</v>
      </c>
    </row>
    <row r="277" spans="1:4">
      <c r="A277">
        <v>54789.23072</v>
      </c>
      <c r="B277">
        <f t="shared" si="4"/>
        <v>2008.8849574811773</v>
      </c>
      <c r="C277">
        <v>8268607.1739675002</v>
      </c>
      <c r="D277">
        <v>5.5949757455337999E-3</v>
      </c>
    </row>
    <row r="278" spans="1:4">
      <c r="A278">
        <v>54790.25099</v>
      </c>
      <c r="B278">
        <f t="shared" si="4"/>
        <v>2008.8877508281998</v>
      </c>
      <c r="C278">
        <v>8268607.1453334102</v>
      </c>
      <c r="D278">
        <v>5.5275357706752E-3</v>
      </c>
    </row>
    <row r="279" spans="1:4">
      <c r="A279">
        <v>54795.20882</v>
      </c>
      <c r="B279">
        <f t="shared" si="4"/>
        <v>2008.9013246269678</v>
      </c>
      <c r="C279">
        <v>8268607.1579300798</v>
      </c>
      <c r="D279">
        <v>1.6191636523051E-3</v>
      </c>
    </row>
    <row r="280" spans="1:4">
      <c r="A280">
        <v>54802.208879999998</v>
      </c>
      <c r="B280">
        <f t="shared" si="4"/>
        <v>2008.9204897467489</v>
      </c>
      <c r="C280">
        <v>8268607.1476568002</v>
      </c>
      <c r="D280">
        <v>1.1086791398231999E-3</v>
      </c>
    </row>
    <row r="281" spans="1:4">
      <c r="A281">
        <v>54810.208559999999</v>
      </c>
      <c r="B281">
        <f t="shared" si="4"/>
        <v>2008.9423916769335</v>
      </c>
      <c r="C281">
        <v>8268607.15988605</v>
      </c>
      <c r="D281">
        <v>9.8806122090089993E-4</v>
      </c>
    </row>
    <row r="282" spans="1:4">
      <c r="A282">
        <v>54816.208879999998</v>
      </c>
      <c r="B282">
        <f t="shared" si="4"/>
        <v>2008.9588196577686</v>
      </c>
      <c r="C282">
        <v>8268607.1427950496</v>
      </c>
      <c r="D282">
        <v>9.4100433113479998E-4</v>
      </c>
    </row>
    <row r="283" spans="1:4">
      <c r="A283">
        <v>54818.250979999997</v>
      </c>
      <c r="B283">
        <f t="shared" si="4"/>
        <v>2008.9644106228611</v>
      </c>
      <c r="C283">
        <v>8268607.1536787897</v>
      </c>
      <c r="D283">
        <v>2.4321257145247998E-3</v>
      </c>
    </row>
    <row r="284" spans="1:4">
      <c r="A284">
        <v>54840.271130000001</v>
      </c>
      <c r="B284">
        <f t="shared" si="4"/>
        <v>2009.0246985078713</v>
      </c>
      <c r="C284">
        <v>8268607.15219553</v>
      </c>
      <c r="D284">
        <v>2.2635827892599002E-3</v>
      </c>
    </row>
    <row r="285" spans="1:4">
      <c r="A285">
        <v>54852.209190000001</v>
      </c>
      <c r="B285">
        <f t="shared" si="4"/>
        <v>2009.0573831348393</v>
      </c>
      <c r="C285">
        <v>8268607.1396166896</v>
      </c>
      <c r="D285">
        <v>1.7174672590995E-3</v>
      </c>
    </row>
    <row r="286" spans="1:4">
      <c r="A286">
        <v>54861.27175</v>
      </c>
      <c r="B286">
        <f t="shared" si="4"/>
        <v>2009.0821950718687</v>
      </c>
      <c r="C286">
        <v>8268607.1541666202</v>
      </c>
      <c r="D286">
        <v>2.6939055872672001E-3</v>
      </c>
    </row>
    <row r="287" spans="1:4">
      <c r="A287">
        <v>54866.227189999998</v>
      </c>
      <c r="B287">
        <f t="shared" si="4"/>
        <v>2009.0957623271731</v>
      </c>
      <c r="C287">
        <v>8268607.1527199904</v>
      </c>
      <c r="D287">
        <v>3.1384885996408002E-3</v>
      </c>
    </row>
    <row r="288" spans="1:4">
      <c r="A288">
        <v>54867.24886</v>
      </c>
      <c r="B288">
        <f t="shared" si="4"/>
        <v>2009.0985595071868</v>
      </c>
      <c r="C288">
        <v>8268607.1564677497</v>
      </c>
      <c r="D288">
        <v>1.3475709715118699E-2</v>
      </c>
    </row>
    <row r="289" spans="1:4">
      <c r="A289">
        <v>54873.226920000001</v>
      </c>
      <c r="B289">
        <f t="shared" si="4"/>
        <v>2009.1149265434633</v>
      </c>
      <c r="C289">
        <v>8268607.1321400302</v>
      </c>
      <c r="D289">
        <v>6.7957808413594001E-3</v>
      </c>
    </row>
    <row r="290" spans="1:4">
      <c r="A290">
        <v>54874.249430000003</v>
      </c>
      <c r="B290">
        <f t="shared" si="4"/>
        <v>2009.1177260232716</v>
      </c>
      <c r="C290">
        <v>8268607.1690301104</v>
      </c>
      <c r="D290">
        <v>6.0595054624572996E-3</v>
      </c>
    </row>
    <row r="291" spans="1:4">
      <c r="A291">
        <v>54880.208870000002</v>
      </c>
      <c r="B291">
        <f t="shared" si="4"/>
        <v>2009.1340420807667</v>
      </c>
      <c r="C291">
        <v>8268607.1474218704</v>
      </c>
      <c r="D291">
        <v>2.3240589623091E-3</v>
      </c>
    </row>
    <row r="292" spans="1:4">
      <c r="A292">
        <v>54882.271229999998</v>
      </c>
      <c r="B292">
        <f t="shared" si="4"/>
        <v>2009.139688514716</v>
      </c>
      <c r="C292">
        <v>8268607.1459487397</v>
      </c>
      <c r="D292">
        <v>2.9189689702032E-3</v>
      </c>
    </row>
    <row r="293" spans="1:4">
      <c r="A293">
        <v>54901.209159999999</v>
      </c>
      <c r="B293">
        <f t="shared" si="4"/>
        <v>2009.1915377412731</v>
      </c>
      <c r="C293">
        <v>8268607.1483942103</v>
      </c>
      <c r="D293">
        <v>2.0288299170470002E-3</v>
      </c>
    </row>
    <row r="294" spans="1:4">
      <c r="A294">
        <v>54903.271439999997</v>
      </c>
      <c r="B294">
        <f t="shared" si="4"/>
        <v>2009.1971839561943</v>
      </c>
      <c r="C294">
        <v>8268607.15388567</v>
      </c>
      <c r="D294">
        <v>1.8590468778784E-3</v>
      </c>
    </row>
    <row r="295" spans="1:4">
      <c r="A295">
        <v>54907.208839999999</v>
      </c>
      <c r="B295">
        <f t="shared" si="4"/>
        <v>2009.2079639698836</v>
      </c>
      <c r="C295">
        <v>8268607.1562587796</v>
      </c>
      <c r="D295">
        <v>1.4377307190644999E-3</v>
      </c>
    </row>
    <row r="296" spans="1:4">
      <c r="A296">
        <v>54938.27145</v>
      </c>
      <c r="B296">
        <f t="shared" si="4"/>
        <v>2009.2930087611226</v>
      </c>
      <c r="C296">
        <v>8268607.1337831803</v>
      </c>
      <c r="D296">
        <v>1.9614482903648998E-3</v>
      </c>
    </row>
    <row r="297" spans="1:4">
      <c r="A297">
        <v>54942.208859999999</v>
      </c>
      <c r="B297">
        <f t="shared" si="4"/>
        <v>2009.3037888021902</v>
      </c>
      <c r="C297">
        <v>8268607.1403029701</v>
      </c>
      <c r="D297">
        <v>2.3409151013194999E-3</v>
      </c>
    </row>
    <row r="298" spans="1:4">
      <c r="A298">
        <v>54945.271959999998</v>
      </c>
      <c r="B298">
        <f t="shared" si="4"/>
        <v>2009.3121751129363</v>
      </c>
      <c r="C298">
        <v>8268607.1459059296</v>
      </c>
      <c r="D298">
        <v>3.7174257905292999E-3</v>
      </c>
    </row>
    <row r="299" spans="1:4">
      <c r="A299">
        <v>54965.251689999997</v>
      </c>
      <c r="B299">
        <f t="shared" si="4"/>
        <v>2009.3668766324436</v>
      </c>
      <c r="C299">
        <v>8268607.14151337</v>
      </c>
      <c r="D299">
        <v>1.9311273064436E-3</v>
      </c>
    </row>
    <row r="300" spans="1:4">
      <c r="A300">
        <v>54966.271030000004</v>
      </c>
      <c r="B300">
        <f t="shared" si="4"/>
        <v>2009.3696674332648</v>
      </c>
      <c r="C300">
        <v>8268607.1677528601</v>
      </c>
      <c r="D300">
        <v>2.9171962300689001E-3</v>
      </c>
    </row>
    <row r="301" spans="1:4">
      <c r="A301">
        <v>54970.209199999998</v>
      </c>
      <c r="B301">
        <f t="shared" si="4"/>
        <v>2009.3804495550992</v>
      </c>
      <c r="C301">
        <v>8268607.1386257997</v>
      </c>
      <c r="D301">
        <v>1.8688649675981999E-3</v>
      </c>
    </row>
    <row r="302" spans="1:4">
      <c r="A302">
        <v>54971.230560000004</v>
      </c>
      <c r="B302">
        <f t="shared" si="4"/>
        <v>2009.3832458863792</v>
      </c>
      <c r="C302">
        <v>8268607.1198360398</v>
      </c>
      <c r="D302">
        <v>2.5256506116423999E-3</v>
      </c>
    </row>
    <row r="303" spans="1:4">
      <c r="A303">
        <v>54973.271119999998</v>
      </c>
      <c r="B303">
        <f t="shared" si="4"/>
        <v>2009.3888326351814</v>
      </c>
      <c r="C303">
        <v>8268607.1422204003</v>
      </c>
      <c r="D303">
        <v>2.1925885028895998E-3</v>
      </c>
    </row>
    <row r="304" spans="1:4">
      <c r="A304">
        <v>54993.271739999996</v>
      </c>
      <c r="B304">
        <f t="shared" si="4"/>
        <v>2009.4435913483915</v>
      </c>
      <c r="C304">
        <v>8268607.1308609303</v>
      </c>
      <c r="D304">
        <v>1.9849695592782002E-3</v>
      </c>
    </row>
    <row r="305" spans="1:4">
      <c r="A305">
        <v>55005.208850000003</v>
      </c>
      <c r="B305">
        <f t="shared" si="4"/>
        <v>2009.476273374401</v>
      </c>
      <c r="C305">
        <v>8268607.1309222002</v>
      </c>
      <c r="D305">
        <v>2.4019568340773998E-3</v>
      </c>
    </row>
    <row r="306" spans="1:4">
      <c r="A306">
        <v>55008.27145</v>
      </c>
      <c r="B306">
        <f t="shared" si="4"/>
        <v>2009.4846583162218</v>
      </c>
      <c r="C306">
        <v>8268607.1361205904</v>
      </c>
      <c r="D306">
        <v>3.0972657536197999E-3</v>
      </c>
    </row>
    <row r="307" spans="1:4">
      <c r="A307">
        <v>55034.208839999999</v>
      </c>
      <c r="B307">
        <f t="shared" si="4"/>
        <v>2009.5556710198493</v>
      </c>
      <c r="C307">
        <v>8268607.1209161701</v>
      </c>
      <c r="D307">
        <v>1.9535110659881999E-3</v>
      </c>
    </row>
    <row r="308" spans="1:4">
      <c r="A308">
        <v>55035.250690000001</v>
      </c>
      <c r="B308">
        <f t="shared" si="4"/>
        <v>2009.5585234496921</v>
      </c>
      <c r="C308">
        <v>8268607.1519387998</v>
      </c>
      <c r="D308">
        <v>2.7416256407995E-3</v>
      </c>
    </row>
    <row r="309" spans="1:4">
      <c r="A309">
        <v>55036.271110000001</v>
      </c>
      <c r="B309">
        <f t="shared" si="4"/>
        <v>2009.5613172073922</v>
      </c>
      <c r="C309">
        <v>8268607.1316074198</v>
      </c>
      <c r="D309">
        <v>2.2954674040323998E-3</v>
      </c>
    </row>
    <row r="310" spans="1:4">
      <c r="A310">
        <v>55043.271430000001</v>
      </c>
      <c r="B310">
        <f t="shared" si="4"/>
        <v>2009.5804830390143</v>
      </c>
      <c r="C310">
        <v>8268607.1191427503</v>
      </c>
      <c r="D310">
        <v>2.5708987286005001E-3</v>
      </c>
    </row>
    <row r="311" spans="1:4">
      <c r="A311">
        <v>55047.208570000003</v>
      </c>
      <c r="B311">
        <f t="shared" si="4"/>
        <v>2009.5912623408624</v>
      </c>
      <c r="C311">
        <v>8268607.1253116103</v>
      </c>
      <c r="D311">
        <v>2.859327104177E-3</v>
      </c>
    </row>
    <row r="312" spans="1:4">
      <c r="A312">
        <v>55050.271030000004</v>
      </c>
      <c r="B312">
        <f t="shared" si="4"/>
        <v>2009.599646899384</v>
      </c>
      <c r="C312">
        <v>8268607.12371659</v>
      </c>
      <c r="D312">
        <v>2.3647813982139001E-3</v>
      </c>
    </row>
    <row r="313" spans="1:4">
      <c r="A313">
        <v>55054.20882</v>
      </c>
      <c r="B313">
        <f t="shared" si="4"/>
        <v>2009.6104279808351</v>
      </c>
      <c r="C313">
        <v>8268607.1492330199</v>
      </c>
      <c r="D313">
        <v>3.4343108519315998E-3</v>
      </c>
    </row>
    <row r="314" spans="1:4">
      <c r="A314">
        <v>55061.209210000001</v>
      </c>
      <c r="B314">
        <f t="shared" si="4"/>
        <v>2009.6295940041068</v>
      </c>
      <c r="C314">
        <v>8268607.1297354298</v>
      </c>
      <c r="D314">
        <v>2.0638133399573E-3</v>
      </c>
    </row>
    <row r="315" spans="1:4">
      <c r="A315">
        <v>55075.208839999999</v>
      </c>
      <c r="B315">
        <f t="shared" si="4"/>
        <v>2009.6679229021217</v>
      </c>
      <c r="C315">
        <v>8268607.1041817097</v>
      </c>
      <c r="D315">
        <v>2.2134736628904002E-3</v>
      </c>
    </row>
    <row r="316" spans="1:4">
      <c r="A316">
        <v>55077.250740000003</v>
      </c>
      <c r="B316">
        <f t="shared" si="4"/>
        <v>2009.6735133196441</v>
      </c>
      <c r="C316">
        <v>8268607.1343508903</v>
      </c>
      <c r="D316">
        <v>3.2829879159699E-3</v>
      </c>
    </row>
    <row r="317" spans="1:4">
      <c r="A317">
        <v>55083.208830000003</v>
      </c>
      <c r="B317">
        <f t="shared" si="4"/>
        <v>2009.6898256810405</v>
      </c>
      <c r="C317">
        <v>8268607.1337115103</v>
      </c>
      <c r="D317">
        <v>1.9630829223037998E-3</v>
      </c>
    </row>
    <row r="318" spans="1:4">
      <c r="A318">
        <v>55089.208630000001</v>
      </c>
      <c r="B318">
        <f t="shared" si="4"/>
        <v>2009.706252238193</v>
      </c>
      <c r="C318">
        <v>8268607.1068329802</v>
      </c>
      <c r="D318">
        <v>3.2339641545125002E-3</v>
      </c>
    </row>
    <row r="319" spans="1:4">
      <c r="A319">
        <v>55103.208859999999</v>
      </c>
      <c r="B319">
        <f t="shared" si="4"/>
        <v>2009.7445827789186</v>
      </c>
      <c r="C319">
        <v>8268607.1369235003</v>
      </c>
      <c r="D319">
        <v>1.5983706978931001E-3</v>
      </c>
    </row>
    <row r="320" spans="1:4">
      <c r="A320">
        <v>55112.251120000001</v>
      </c>
      <c r="B320">
        <f t="shared" si="4"/>
        <v>2009.7693391375769</v>
      </c>
      <c r="C320">
        <v>8268607.1145532802</v>
      </c>
      <c r="D320">
        <v>1.303546893701E-3</v>
      </c>
    </row>
    <row r="321" spans="1:4">
      <c r="A321">
        <v>55119.250390000001</v>
      </c>
      <c r="B321">
        <f t="shared" si="4"/>
        <v>2009.7885020944559</v>
      </c>
      <c r="C321">
        <v>8268607.1215588404</v>
      </c>
      <c r="D321">
        <v>5.6360081450091996E-3</v>
      </c>
    </row>
    <row r="322" spans="1:4">
      <c r="A322">
        <v>55131.208879999998</v>
      </c>
      <c r="B322">
        <f t="shared" ref="B322:B385" si="5">2000+(A322-51544)/365.25</f>
        <v>2009.8212426557152</v>
      </c>
      <c r="C322">
        <v>8268607.1261983402</v>
      </c>
      <c r="D322">
        <v>2.7256881441457001E-3</v>
      </c>
    </row>
    <row r="323" spans="1:4">
      <c r="A323">
        <v>55138.209040000002</v>
      </c>
      <c r="B323">
        <f t="shared" si="5"/>
        <v>2009.8404080492812</v>
      </c>
      <c r="C323">
        <v>8268607.1065227604</v>
      </c>
      <c r="D323">
        <v>1.3123904576294801E-2</v>
      </c>
    </row>
    <row r="324" spans="1:4">
      <c r="A324">
        <v>55146.226390000003</v>
      </c>
      <c r="B324">
        <f t="shared" si="5"/>
        <v>2009.8623583572896</v>
      </c>
      <c r="C324">
        <v>8268607.1035704901</v>
      </c>
      <c r="D324">
        <v>1.1536151162344599E-2</v>
      </c>
    </row>
    <row r="325" spans="1:4">
      <c r="A325">
        <v>55147.249309999999</v>
      </c>
      <c r="B325">
        <f t="shared" si="5"/>
        <v>2009.8651589596168</v>
      </c>
      <c r="C325">
        <v>8268607.1396538196</v>
      </c>
      <c r="D325">
        <v>2.4946879222177001E-2</v>
      </c>
    </row>
    <row r="326" spans="1:4">
      <c r="A326">
        <v>55152.208879999998</v>
      </c>
      <c r="B326">
        <f t="shared" si="5"/>
        <v>2009.878737522245</v>
      </c>
      <c r="C326">
        <v>8268607.1268023401</v>
      </c>
      <c r="D326">
        <v>2.3034297759346001E-3</v>
      </c>
    </row>
    <row r="327" spans="1:4">
      <c r="A327">
        <v>55154.249309999999</v>
      </c>
      <c r="B327">
        <f t="shared" si="5"/>
        <v>2009.8843239151265</v>
      </c>
      <c r="C327">
        <v>8268607.1214831602</v>
      </c>
      <c r="D327">
        <v>1.29977842640202E-2</v>
      </c>
    </row>
    <row r="328" spans="1:4">
      <c r="A328">
        <v>55173.208579999999</v>
      </c>
      <c r="B328">
        <f t="shared" si="5"/>
        <v>2009.9362315674196</v>
      </c>
      <c r="C328">
        <v>8268607.1064539095</v>
      </c>
      <c r="D328">
        <v>1.5087559785913001E-3</v>
      </c>
    </row>
    <row r="329" spans="1:4">
      <c r="A329">
        <v>55174.230770000002</v>
      </c>
      <c r="B329">
        <f t="shared" si="5"/>
        <v>2009.9390301711157</v>
      </c>
      <c r="C329">
        <v>8268607.1292222803</v>
      </c>
      <c r="D329">
        <v>4.8827248606225001E-3</v>
      </c>
    </row>
    <row r="330" spans="1:4">
      <c r="A330">
        <v>55180.209170000002</v>
      </c>
      <c r="B330">
        <f t="shared" si="5"/>
        <v>2009.9553981382614</v>
      </c>
      <c r="C330">
        <v>8268607.1240602098</v>
      </c>
      <c r="D330">
        <v>1.6778273605069999E-3</v>
      </c>
    </row>
    <row r="331" spans="1:4">
      <c r="A331">
        <v>55216.208579999999</v>
      </c>
      <c r="B331">
        <f t="shared" si="5"/>
        <v>2010.0539591512663</v>
      </c>
      <c r="C331">
        <v>8268607.1091068098</v>
      </c>
      <c r="D331">
        <v>2.3907253998861002E-3</v>
      </c>
    </row>
    <row r="332" spans="1:4">
      <c r="A332">
        <v>55225.27104</v>
      </c>
      <c r="B332">
        <f t="shared" si="5"/>
        <v>2010.0787708145106</v>
      </c>
      <c r="C332">
        <v>8268607.1043285402</v>
      </c>
      <c r="D332">
        <v>2.6667675883478999E-3</v>
      </c>
    </row>
    <row r="333" spans="1:4">
      <c r="A333">
        <v>55229.208409999999</v>
      </c>
      <c r="B333">
        <f t="shared" si="5"/>
        <v>2010.0895507460643</v>
      </c>
      <c r="C333">
        <v>8268607.1175617399</v>
      </c>
      <c r="D333">
        <v>1.7086253109363E-3</v>
      </c>
    </row>
    <row r="334" spans="1:4">
      <c r="A334">
        <v>55237.230810000001</v>
      </c>
      <c r="B334">
        <f t="shared" si="5"/>
        <v>2010.1115148802189</v>
      </c>
      <c r="C334">
        <v>8268607.0979828201</v>
      </c>
      <c r="D334">
        <v>4.6640491139426001E-3</v>
      </c>
    </row>
    <row r="335" spans="1:4">
      <c r="A335">
        <v>55238.250509999998</v>
      </c>
      <c r="B335">
        <f t="shared" si="5"/>
        <v>2010.1143066666666</v>
      </c>
      <c r="C335">
        <v>8268607.1087817298</v>
      </c>
      <c r="D335">
        <v>7.2460825403049996E-3</v>
      </c>
    </row>
    <row r="336" spans="1:4">
      <c r="A336">
        <v>55239.27173</v>
      </c>
      <c r="B336">
        <f t="shared" si="5"/>
        <v>2010.1171026146476</v>
      </c>
      <c r="C336">
        <v>8268607.1077465098</v>
      </c>
      <c r="D336">
        <v>2.2913050660365E-3</v>
      </c>
    </row>
    <row r="337" spans="1:4">
      <c r="A337">
        <v>55244.208890000002</v>
      </c>
      <c r="B337">
        <f t="shared" si="5"/>
        <v>2010.1306198220398</v>
      </c>
      <c r="C337">
        <v>8268607.0921351798</v>
      </c>
      <c r="D337">
        <v>2.5216085534392001E-3</v>
      </c>
    </row>
    <row r="338" spans="1:4">
      <c r="A338">
        <v>55250.208939999997</v>
      </c>
      <c r="B338">
        <f t="shared" si="5"/>
        <v>2010.147047063655</v>
      </c>
      <c r="C338">
        <v>8268607.0874955896</v>
      </c>
      <c r="D338">
        <v>1.6495268155635001E-3</v>
      </c>
    </row>
    <row r="339" spans="1:4">
      <c r="A339">
        <v>55271.208879999998</v>
      </c>
      <c r="B339">
        <f t="shared" si="5"/>
        <v>2010.2045417659137</v>
      </c>
      <c r="C339">
        <v>8268607.1017383104</v>
      </c>
      <c r="D339">
        <v>2.6764210548405002E-3</v>
      </c>
    </row>
    <row r="340" spans="1:4">
      <c r="A340">
        <v>55274.271379999998</v>
      </c>
      <c r="B340">
        <f t="shared" si="5"/>
        <v>2010.2129264339494</v>
      </c>
      <c r="C340">
        <v>8268607.1195457503</v>
      </c>
      <c r="D340">
        <v>4.3134611205876998E-3</v>
      </c>
    </row>
    <row r="341" spans="1:4">
      <c r="A341">
        <v>55278.208550000003</v>
      </c>
      <c r="B341">
        <f t="shared" si="5"/>
        <v>2010.223705817933</v>
      </c>
      <c r="C341">
        <v>8268607.1040567895</v>
      </c>
      <c r="D341">
        <v>2.4226008791050002E-3</v>
      </c>
    </row>
    <row r="342" spans="1:4">
      <c r="A342">
        <v>55281.271130000001</v>
      </c>
      <c r="B342">
        <f t="shared" si="5"/>
        <v>2010.2320907049966</v>
      </c>
      <c r="C342">
        <v>8268607.10100873</v>
      </c>
      <c r="D342">
        <v>1.4781691707595999E-3</v>
      </c>
    </row>
    <row r="343" spans="1:4">
      <c r="A343">
        <v>55285.209199999998</v>
      </c>
      <c r="B343">
        <f t="shared" si="5"/>
        <v>2010.2428725530458</v>
      </c>
      <c r="C343">
        <v>8268607.0951409303</v>
      </c>
      <c r="D343">
        <v>1.1877276240543E-3</v>
      </c>
    </row>
    <row r="344" spans="1:4">
      <c r="A344">
        <v>55287.271719999997</v>
      </c>
      <c r="B344">
        <f t="shared" si="5"/>
        <v>2010.2485194250514</v>
      </c>
      <c r="C344">
        <v>8268607.0960679799</v>
      </c>
      <c r="D344">
        <v>2.2208007914655001E-3</v>
      </c>
    </row>
    <row r="345" spans="1:4">
      <c r="A345">
        <v>55295.271379999998</v>
      </c>
      <c r="B345">
        <f t="shared" si="5"/>
        <v>2010.270421300479</v>
      </c>
      <c r="C345">
        <v>8268607.1124230996</v>
      </c>
      <c r="D345">
        <v>1.6925394344582999E-3</v>
      </c>
    </row>
    <row r="346" spans="1:4">
      <c r="A346">
        <v>55330.271070000003</v>
      </c>
      <c r="B346">
        <f t="shared" si="5"/>
        <v>2010.3662452292949</v>
      </c>
      <c r="C346">
        <v>8268607.0926711597</v>
      </c>
      <c r="D346">
        <v>1.3578590303171001E-3</v>
      </c>
    </row>
    <row r="347" spans="1:4">
      <c r="A347">
        <v>55334.209170000002</v>
      </c>
      <c r="B347">
        <f t="shared" si="5"/>
        <v>2010.3770271594799</v>
      </c>
      <c r="C347">
        <v>8268607.0861067297</v>
      </c>
      <c r="D347">
        <v>2.1610771005767999E-3</v>
      </c>
    </row>
    <row r="348" spans="1:4">
      <c r="A348">
        <v>55344.271699999998</v>
      </c>
      <c r="B348">
        <f t="shared" si="5"/>
        <v>2010.4045768651608</v>
      </c>
      <c r="C348">
        <v>8268607.1024029497</v>
      </c>
      <c r="D348">
        <v>2.5806419008374999E-3</v>
      </c>
    </row>
    <row r="349" spans="1:4">
      <c r="A349">
        <v>55349.209190000001</v>
      </c>
      <c r="B349">
        <f t="shared" si="5"/>
        <v>2010.4180949760439</v>
      </c>
      <c r="C349">
        <v>8268607.0861579403</v>
      </c>
      <c r="D349">
        <v>1.8726174387190999E-3</v>
      </c>
    </row>
    <row r="350" spans="1:4">
      <c r="A350">
        <v>55351.271359999999</v>
      </c>
      <c r="B350">
        <f t="shared" si="5"/>
        <v>2010.4237408898016</v>
      </c>
      <c r="C350">
        <v>8268607.0997301098</v>
      </c>
      <c r="D350">
        <v>2.5297659547726002E-3</v>
      </c>
    </row>
    <row r="351" spans="1:4">
      <c r="A351">
        <v>55355.209390000004</v>
      </c>
      <c r="B351">
        <f t="shared" si="5"/>
        <v>2010.4345226283367</v>
      </c>
      <c r="C351">
        <v>8268607.09994643</v>
      </c>
      <c r="D351">
        <v>4.1420315907446E-3</v>
      </c>
    </row>
    <row r="352" spans="1:4">
      <c r="A352">
        <v>55365.271679999998</v>
      </c>
      <c r="B352">
        <f t="shared" si="5"/>
        <v>2010.4620716769336</v>
      </c>
      <c r="C352">
        <v>8268607.1039156001</v>
      </c>
      <c r="D352">
        <v>2.9432395742905E-3</v>
      </c>
    </row>
    <row r="353" spans="1:4">
      <c r="A353">
        <v>55376.209210000001</v>
      </c>
      <c r="B353">
        <f t="shared" si="5"/>
        <v>2010.4920170020534</v>
      </c>
      <c r="C353">
        <v>8268607.0881474996</v>
      </c>
      <c r="D353">
        <v>1.5568330395709E-3</v>
      </c>
    </row>
    <row r="354" spans="1:4">
      <c r="A354">
        <v>55384.20867</v>
      </c>
      <c r="B354">
        <f t="shared" si="5"/>
        <v>2010.5139183299111</v>
      </c>
      <c r="C354">
        <v>8268607.0856965696</v>
      </c>
      <c r="D354">
        <v>3.4698137588014999E-3</v>
      </c>
    </row>
    <row r="355" spans="1:4">
      <c r="A355">
        <v>55390.208610000001</v>
      </c>
      <c r="B355">
        <f t="shared" si="5"/>
        <v>2010.5303452703627</v>
      </c>
      <c r="C355">
        <v>8268607.10244516</v>
      </c>
      <c r="D355">
        <v>1.9109993889714E-3</v>
      </c>
    </row>
    <row r="356" spans="1:4">
      <c r="A356">
        <v>55404.208879999998</v>
      </c>
      <c r="B356">
        <f t="shared" si="5"/>
        <v>2010.5686759206023</v>
      </c>
      <c r="C356">
        <v>8268607.0841939198</v>
      </c>
      <c r="D356">
        <v>2.8742705727899998E-3</v>
      </c>
    </row>
    <row r="357" spans="1:4">
      <c r="A357">
        <v>55411.208879999998</v>
      </c>
      <c r="B357">
        <f t="shared" si="5"/>
        <v>2010.5878408761123</v>
      </c>
      <c r="C357">
        <v>8268607.0747400001</v>
      </c>
      <c r="D357">
        <v>4.9063947855256E-3</v>
      </c>
    </row>
    <row r="358" spans="1:4">
      <c r="A358">
        <v>55414.271370000002</v>
      </c>
      <c r="B358">
        <f t="shared" si="5"/>
        <v>2010.5962255167694</v>
      </c>
      <c r="C358">
        <v>8268607.0823575296</v>
      </c>
      <c r="D358">
        <v>1.9171950297523E-3</v>
      </c>
    </row>
    <row r="359" spans="1:4">
      <c r="A359">
        <v>55418.209190000001</v>
      </c>
      <c r="B359">
        <f t="shared" si="5"/>
        <v>2010.6070066803559</v>
      </c>
      <c r="C359">
        <v>8268607.08273964</v>
      </c>
      <c r="D359">
        <v>3.9097688048427004E-3</v>
      </c>
    </row>
    <row r="360" spans="1:4">
      <c r="A360">
        <v>55428.271500000003</v>
      </c>
      <c r="B360">
        <f t="shared" si="5"/>
        <v>2010.6345557837099</v>
      </c>
      <c r="C360">
        <v>8268607.08272136</v>
      </c>
      <c r="D360">
        <v>2.8355545379259001E-3</v>
      </c>
    </row>
    <row r="361" spans="1:4">
      <c r="A361">
        <v>55435.271719999997</v>
      </c>
      <c r="B361">
        <f t="shared" si="5"/>
        <v>2010.6537213415468</v>
      </c>
      <c r="C361">
        <v>8268607.0785535304</v>
      </c>
      <c r="D361">
        <v>4.0645161325268001E-3</v>
      </c>
    </row>
    <row r="362" spans="1:4">
      <c r="A362">
        <v>55442.271399999998</v>
      </c>
      <c r="B362">
        <f t="shared" si="5"/>
        <v>2010.6728854209446</v>
      </c>
      <c r="C362">
        <v>8268607.0698854998</v>
      </c>
      <c r="D362">
        <v>3.9958600305110004E-3</v>
      </c>
    </row>
    <row r="363" spans="1:4">
      <c r="A363">
        <v>55447.208830000003</v>
      </c>
      <c r="B363">
        <f t="shared" si="5"/>
        <v>2010.6864033675565</v>
      </c>
      <c r="C363">
        <v>8268607.0642120102</v>
      </c>
      <c r="D363">
        <v>4.7469728725737003E-3</v>
      </c>
    </row>
    <row r="364" spans="1:4">
      <c r="A364">
        <v>55449.27104</v>
      </c>
      <c r="B364">
        <f t="shared" si="5"/>
        <v>2010.6920493908283</v>
      </c>
      <c r="C364">
        <v>8268607.1055590902</v>
      </c>
      <c r="D364">
        <v>4.9172769707402997E-3</v>
      </c>
    </row>
    <row r="365" spans="1:4">
      <c r="A365">
        <v>55474.209190000001</v>
      </c>
      <c r="B365">
        <f t="shared" si="5"/>
        <v>2010.7603263244353</v>
      </c>
      <c r="C365">
        <v>8268607.0704650097</v>
      </c>
      <c r="D365">
        <v>3.1020071611373001E-3</v>
      </c>
    </row>
    <row r="366" spans="1:4">
      <c r="A366">
        <v>55477.27104</v>
      </c>
      <c r="B366">
        <f t="shared" si="5"/>
        <v>2010.7687092128679</v>
      </c>
      <c r="C366">
        <v>8268607.0909260297</v>
      </c>
      <c r="D366">
        <v>4.2152917303560997E-3</v>
      </c>
    </row>
    <row r="367" spans="1:4">
      <c r="A367">
        <v>55482.208870000002</v>
      </c>
      <c r="B367">
        <f t="shared" si="5"/>
        <v>2010.7822282546201</v>
      </c>
      <c r="C367">
        <v>8268607.0893305996</v>
      </c>
      <c r="D367">
        <v>2.4525625009008001E-3</v>
      </c>
    </row>
    <row r="368" spans="1:4">
      <c r="A368">
        <v>55484.272709999997</v>
      </c>
      <c r="B368">
        <f t="shared" si="5"/>
        <v>2010.7878787405887</v>
      </c>
      <c r="C368">
        <v>8268607.09685764</v>
      </c>
      <c r="D368">
        <v>6.4480438540224002E-3</v>
      </c>
    </row>
    <row r="369" spans="1:4">
      <c r="A369">
        <v>55488.209170000002</v>
      </c>
      <c r="B369">
        <f t="shared" si="5"/>
        <v>2010.7986561806981</v>
      </c>
      <c r="C369">
        <v>8268607.0920794597</v>
      </c>
      <c r="D369">
        <v>2.3448788075528001E-3</v>
      </c>
    </row>
    <row r="370" spans="1:4">
      <c r="A370">
        <v>55503.208570000003</v>
      </c>
      <c r="B370">
        <f t="shared" si="5"/>
        <v>2010.8397222997946</v>
      </c>
      <c r="C370">
        <v>8268607.07232947</v>
      </c>
      <c r="D370">
        <v>2.8840518686965998E-3</v>
      </c>
    </row>
    <row r="371" spans="1:4">
      <c r="A371">
        <v>55505.271370000002</v>
      </c>
      <c r="B371">
        <f t="shared" si="5"/>
        <v>2010.8453699383983</v>
      </c>
      <c r="C371">
        <v>8268607.0708023896</v>
      </c>
      <c r="D371">
        <v>3.9076172248217996E-3</v>
      </c>
    </row>
    <row r="372" spans="1:4">
      <c r="A372">
        <v>55509.208639999997</v>
      </c>
      <c r="B372">
        <f t="shared" si="5"/>
        <v>2010.8561495961669</v>
      </c>
      <c r="C372">
        <v>8268607.0798725197</v>
      </c>
      <c r="D372">
        <v>8.5545295296174002E-3</v>
      </c>
    </row>
    <row r="373" spans="1:4">
      <c r="A373">
        <v>55516.209210000001</v>
      </c>
      <c r="B373">
        <f t="shared" si="5"/>
        <v>2010.875316112252</v>
      </c>
      <c r="C373">
        <v>8268607.06639311</v>
      </c>
      <c r="D373">
        <v>2.7387919594657E-3</v>
      </c>
    </row>
    <row r="374" spans="1:4">
      <c r="A374">
        <v>55517.229579999999</v>
      </c>
      <c r="B374">
        <f t="shared" si="5"/>
        <v>2010.8781097330595</v>
      </c>
      <c r="C374">
        <v>8268607.0708410097</v>
      </c>
      <c r="D374">
        <v>2.3418066480209998E-3</v>
      </c>
    </row>
    <row r="375" spans="1:4">
      <c r="A375">
        <v>55519.275309999997</v>
      </c>
      <c r="B375">
        <f t="shared" si="5"/>
        <v>2010.8837106365504</v>
      </c>
      <c r="C375">
        <v>8268607.0890309801</v>
      </c>
      <c r="D375">
        <v>3.2890278477208002E-3</v>
      </c>
    </row>
    <row r="376" spans="1:4">
      <c r="A376">
        <v>55523.210010000003</v>
      </c>
      <c r="B376">
        <f t="shared" si="5"/>
        <v>2010.8944832580426</v>
      </c>
      <c r="C376">
        <v>8268607.06331304</v>
      </c>
      <c r="D376">
        <v>1.7526082225247999E-3</v>
      </c>
    </row>
    <row r="377" spans="1:4">
      <c r="A377">
        <v>55530.209869999999</v>
      </c>
      <c r="B377">
        <f t="shared" si="5"/>
        <v>2010.9136478302532</v>
      </c>
      <c r="C377">
        <v>8268607.0668823197</v>
      </c>
      <c r="D377">
        <v>2.2283062245718002E-3</v>
      </c>
    </row>
    <row r="378" spans="1:4">
      <c r="A378">
        <v>55533.271699999998</v>
      </c>
      <c r="B378">
        <f t="shared" si="5"/>
        <v>2010.9220306639288</v>
      </c>
      <c r="C378">
        <v>8268607.1300236396</v>
      </c>
      <c r="D378">
        <v>5.3042193828102E-3</v>
      </c>
    </row>
    <row r="379" spans="1:4">
      <c r="A379">
        <v>55537.209159999999</v>
      </c>
      <c r="B379">
        <f t="shared" si="5"/>
        <v>2010.932810841889</v>
      </c>
      <c r="C379">
        <v>8268607.0626275297</v>
      </c>
      <c r="D379">
        <v>2.2410998185343999E-3</v>
      </c>
    </row>
    <row r="380" spans="1:4">
      <c r="A380">
        <v>55540.274640000003</v>
      </c>
      <c r="B380">
        <f t="shared" si="5"/>
        <v>2010.9412036687202</v>
      </c>
      <c r="C380">
        <v>8268607.0875554299</v>
      </c>
      <c r="D380">
        <v>4.5222351516394001E-3</v>
      </c>
    </row>
    <row r="381" spans="1:4">
      <c r="A381">
        <v>55582.271390000002</v>
      </c>
      <c r="B381">
        <f t="shared" si="5"/>
        <v>2011.0561845037646</v>
      </c>
      <c r="C381">
        <v>8268607.0843937201</v>
      </c>
      <c r="D381">
        <v>7.3359064755883002E-3</v>
      </c>
    </row>
    <row r="382" spans="1:4">
      <c r="A382">
        <v>55589.271289999997</v>
      </c>
      <c r="B382">
        <f t="shared" si="5"/>
        <v>2011.0753491854894</v>
      </c>
      <c r="C382">
        <v>8268607.0652306704</v>
      </c>
      <c r="D382">
        <v>2.2736763628762001E-3</v>
      </c>
    </row>
    <row r="383" spans="1:4">
      <c r="A383">
        <v>55594.230819999997</v>
      </c>
      <c r="B383">
        <f t="shared" si="5"/>
        <v>2011.0889276386038</v>
      </c>
      <c r="C383">
        <v>8268607.0792669002</v>
      </c>
      <c r="D383">
        <v>2.9116325199355E-3</v>
      </c>
    </row>
    <row r="384" spans="1:4">
      <c r="A384">
        <v>55595.253680000002</v>
      </c>
      <c r="B384">
        <f t="shared" si="5"/>
        <v>2011.0917280766598</v>
      </c>
      <c r="C384">
        <v>8268607.0642649597</v>
      </c>
      <c r="D384">
        <v>4.4227407119731997E-3</v>
      </c>
    </row>
    <row r="385" spans="1:4">
      <c r="A385">
        <v>55596.271699999998</v>
      </c>
      <c r="B385">
        <f t="shared" si="5"/>
        <v>2011.0945152635181</v>
      </c>
      <c r="C385">
        <v>8268607.0604594601</v>
      </c>
      <c r="D385">
        <v>2.2784120223161E-3</v>
      </c>
    </row>
    <row r="386" spans="1:4">
      <c r="A386">
        <v>55610.27132</v>
      </c>
      <c r="B386">
        <f t="shared" ref="B386:B449" si="6">2000+(A386-51544)/365.25</f>
        <v>2011.1328441341548</v>
      </c>
      <c r="C386">
        <v>8268607.0881102998</v>
      </c>
      <c r="D386">
        <v>5.1008379826771996E-3</v>
      </c>
    </row>
    <row r="387" spans="1:4">
      <c r="A387">
        <v>55617.272830000002</v>
      </c>
      <c r="B387">
        <f t="shared" si="6"/>
        <v>2011.1520132238193</v>
      </c>
      <c r="C387">
        <v>8268607.0704823202</v>
      </c>
      <c r="D387">
        <v>3.9376391256793E-3</v>
      </c>
    </row>
    <row r="388" spans="1:4">
      <c r="A388">
        <v>55621.208659999997</v>
      </c>
      <c r="B388">
        <f t="shared" si="6"/>
        <v>2011.1627889390827</v>
      </c>
      <c r="C388">
        <v>8268607.06222184</v>
      </c>
      <c r="D388">
        <v>2.4992003385558002E-3</v>
      </c>
    </row>
    <row r="389" spans="1:4">
      <c r="A389">
        <v>55628.208610000001</v>
      </c>
      <c r="B389">
        <f t="shared" si="6"/>
        <v>2011.1819537577003</v>
      </c>
      <c r="C389">
        <v>8268607.04337727</v>
      </c>
      <c r="D389">
        <v>1.4958750281150999E-3</v>
      </c>
    </row>
    <row r="390" spans="1:4">
      <c r="A390">
        <v>55636.209719999999</v>
      </c>
      <c r="B390">
        <f t="shared" si="6"/>
        <v>2011.2038596030116</v>
      </c>
      <c r="C390">
        <v>8268607.0713156303</v>
      </c>
      <c r="D390">
        <v>5.7050231772484E-3</v>
      </c>
    </row>
    <row r="391" spans="1:4">
      <c r="A391">
        <v>55638.277410000002</v>
      </c>
      <c r="B391">
        <f t="shared" si="6"/>
        <v>2011.2095206297056</v>
      </c>
      <c r="C391">
        <v>8268607.0662219003</v>
      </c>
      <c r="D391">
        <v>2.6381979839086001E-3</v>
      </c>
    </row>
    <row r="392" spans="1:4">
      <c r="A392">
        <v>55642.209139999999</v>
      </c>
      <c r="B392">
        <f t="shared" si="6"/>
        <v>2011.220285119781</v>
      </c>
      <c r="C392">
        <v>8268607.0904411096</v>
      </c>
      <c r="D392">
        <v>3.3761772386035E-3</v>
      </c>
    </row>
    <row r="393" spans="1:4">
      <c r="A393">
        <v>55666.27246</v>
      </c>
      <c r="B393">
        <f t="shared" si="6"/>
        <v>2011.2861668993839</v>
      </c>
      <c r="C393">
        <v>8268607.0584718604</v>
      </c>
      <c r="D393">
        <v>3.9843891461009001E-3</v>
      </c>
    </row>
    <row r="394" spans="1:4">
      <c r="A394">
        <v>55691.208570000003</v>
      </c>
      <c r="B394">
        <f t="shared" si="6"/>
        <v>2011.3544382477755</v>
      </c>
      <c r="C394">
        <v>8268607.06306253</v>
      </c>
      <c r="D394">
        <v>3.7635608254127E-3</v>
      </c>
    </row>
    <row r="395" spans="1:4">
      <c r="A395">
        <v>55727.208930000001</v>
      </c>
      <c r="B395">
        <f t="shared" si="6"/>
        <v>2011.4530018617386</v>
      </c>
      <c r="C395">
        <v>8268607.0467024697</v>
      </c>
      <c r="D395">
        <v>2.4980440179402999E-3</v>
      </c>
    </row>
    <row r="396" spans="1:4">
      <c r="A396">
        <v>55750.271480000003</v>
      </c>
      <c r="B396">
        <f t="shared" si="6"/>
        <v>2011.5161436824094</v>
      </c>
      <c r="C396">
        <v>8268607.0705197398</v>
      </c>
      <c r="D396">
        <v>5.3826813853663997E-3</v>
      </c>
    </row>
    <row r="397" spans="1:4">
      <c r="A397">
        <v>55813.27173</v>
      </c>
      <c r="B397">
        <f t="shared" si="6"/>
        <v>2011.6886289664612</v>
      </c>
      <c r="C397">
        <v>8268607.03280818</v>
      </c>
      <c r="D397">
        <v>2.4296453005399001E-3</v>
      </c>
    </row>
    <row r="398" spans="1:4">
      <c r="A398">
        <v>55862.278689999999</v>
      </c>
      <c r="B398">
        <f t="shared" si="6"/>
        <v>2011.8228027104724</v>
      </c>
      <c r="C398">
        <v>8268607.0474939803</v>
      </c>
      <c r="D398">
        <v>3.4143637481767E-3</v>
      </c>
    </row>
    <row r="399" spans="1:4">
      <c r="A399">
        <v>55881.231509999998</v>
      </c>
      <c r="B399">
        <f t="shared" si="6"/>
        <v>2011.8746927036277</v>
      </c>
      <c r="C399">
        <v>8268607.0368558597</v>
      </c>
      <c r="D399">
        <v>2.8333521552908001E-3</v>
      </c>
    </row>
    <row r="400" spans="1:4">
      <c r="A400">
        <v>55897.271209999999</v>
      </c>
      <c r="B400">
        <f t="shared" si="6"/>
        <v>2011.9186070088981</v>
      </c>
      <c r="C400">
        <v>8268607.0415107599</v>
      </c>
      <c r="D400">
        <v>1.9140186530314999E-3</v>
      </c>
    </row>
    <row r="401" spans="1:4">
      <c r="A401">
        <v>55904.271350000003</v>
      </c>
      <c r="B401">
        <f t="shared" si="6"/>
        <v>2011.9377723477071</v>
      </c>
      <c r="C401">
        <v>8268607.0103963502</v>
      </c>
      <c r="D401">
        <v>1.345935327437E-3</v>
      </c>
    </row>
    <row r="402" spans="1:4">
      <c r="A402">
        <v>55939.27175</v>
      </c>
      <c r="B402">
        <f t="shared" si="6"/>
        <v>2012.0335982203969</v>
      </c>
      <c r="C402">
        <v>8268607.0318569196</v>
      </c>
      <c r="D402">
        <v>2.5571898070872998E-3</v>
      </c>
    </row>
    <row r="403" spans="1:4">
      <c r="A403">
        <v>55979.209260000003</v>
      </c>
      <c r="B403">
        <f t="shared" si="6"/>
        <v>2012.1429411635866</v>
      </c>
      <c r="C403">
        <v>8268607.0261899503</v>
      </c>
      <c r="D403">
        <v>2.5100398905714E-3</v>
      </c>
    </row>
    <row r="404" spans="1:4">
      <c r="A404">
        <v>56079.272259999998</v>
      </c>
      <c r="B404">
        <f t="shared" si="6"/>
        <v>2012.4168987268995</v>
      </c>
      <c r="C404">
        <v>8268606.9989172304</v>
      </c>
      <c r="D404">
        <v>2.1096504452918002E-3</v>
      </c>
    </row>
    <row r="405" spans="1:4">
      <c r="A405">
        <v>56084.208919999997</v>
      </c>
      <c r="B405">
        <f t="shared" si="6"/>
        <v>2012.4304145653662</v>
      </c>
      <c r="C405">
        <v>8268607.00316732</v>
      </c>
      <c r="D405">
        <v>1.9292048075295E-3</v>
      </c>
    </row>
    <row r="406" spans="1:4">
      <c r="A406">
        <v>56121.272239999998</v>
      </c>
      <c r="B406">
        <f t="shared" si="6"/>
        <v>2012.5318884052019</v>
      </c>
      <c r="C406">
        <v>8268607.0085853301</v>
      </c>
      <c r="D406">
        <v>1.4163133376108E-3</v>
      </c>
    </row>
    <row r="407" spans="1:4">
      <c r="A407">
        <v>56160.208960000004</v>
      </c>
      <c r="B407">
        <f t="shared" si="6"/>
        <v>2012.6384913347022</v>
      </c>
      <c r="C407">
        <v>8268607.0116524501</v>
      </c>
      <c r="D407">
        <v>2.7891957788692E-3</v>
      </c>
    </row>
    <row r="408" spans="1:4">
      <c r="A408">
        <v>56177.27231</v>
      </c>
      <c r="B408">
        <f t="shared" si="6"/>
        <v>2012.6852082409309</v>
      </c>
      <c r="C408">
        <v>8268606.9780473001</v>
      </c>
      <c r="D408">
        <v>2.510082449112E-3</v>
      </c>
    </row>
    <row r="409" spans="1:4">
      <c r="A409">
        <v>56265.208570000003</v>
      </c>
      <c r="B409">
        <f t="shared" si="6"/>
        <v>2012.9259645995894</v>
      </c>
      <c r="C409">
        <v>8268606.9755568504</v>
      </c>
      <c r="D409">
        <v>1.3469070221079999E-3</v>
      </c>
    </row>
    <row r="410" spans="1:4">
      <c r="A410">
        <v>56427.230170000003</v>
      </c>
      <c r="B410">
        <f t="shared" si="6"/>
        <v>2013.3695555646818</v>
      </c>
      <c r="C410">
        <v>8268606.9495465104</v>
      </c>
      <c r="D410">
        <v>2.3278227699747001E-3</v>
      </c>
    </row>
    <row r="411" spans="1:4">
      <c r="A411">
        <v>56470.250979999997</v>
      </c>
      <c r="B411">
        <f t="shared" si="6"/>
        <v>2013.4873401232032</v>
      </c>
      <c r="C411">
        <v>8268606.9779698104</v>
      </c>
      <c r="D411">
        <v>4.6419495802925001E-3</v>
      </c>
    </row>
    <row r="412" spans="1:4">
      <c r="A412">
        <v>56497.22954</v>
      </c>
      <c r="B412">
        <f t="shared" si="6"/>
        <v>2013.5612033949349</v>
      </c>
      <c r="C412">
        <v>8268606.9415535899</v>
      </c>
      <c r="D412">
        <v>1.0815662161049899E-2</v>
      </c>
    </row>
    <row r="413" spans="1:4">
      <c r="A413">
        <v>56524.230560000004</v>
      </c>
      <c r="B413">
        <f t="shared" si="6"/>
        <v>2013.6351281587954</v>
      </c>
      <c r="C413">
        <v>8268606.9956706297</v>
      </c>
      <c r="D413">
        <v>1.03773747996669E-2</v>
      </c>
    </row>
    <row r="414" spans="1:4">
      <c r="A414">
        <v>56526.250939999998</v>
      </c>
      <c r="B414">
        <f t="shared" si="6"/>
        <v>2013.6406596577685</v>
      </c>
      <c r="C414">
        <v>8268606.9430610696</v>
      </c>
      <c r="D414">
        <v>2.9694605710489999E-3</v>
      </c>
    </row>
    <row r="415" spans="1:4">
      <c r="A415">
        <v>56561.250139999996</v>
      </c>
      <c r="B415">
        <f t="shared" si="6"/>
        <v>2013.7364822450377</v>
      </c>
      <c r="C415">
        <v>8268606.9231962804</v>
      </c>
      <c r="D415">
        <v>8.7242168171503005E-3</v>
      </c>
    </row>
    <row r="416" spans="1:4">
      <c r="A416">
        <v>56568.250970000001</v>
      </c>
      <c r="B416">
        <f t="shared" si="6"/>
        <v>2013.7556494729638</v>
      </c>
      <c r="C416">
        <v>8268606.8785946704</v>
      </c>
      <c r="D416">
        <v>1.6928211315585999E-3</v>
      </c>
    </row>
    <row r="417" spans="1:4">
      <c r="A417">
        <v>56687.250930000002</v>
      </c>
      <c r="B417">
        <f t="shared" si="6"/>
        <v>2014.0814536071184</v>
      </c>
      <c r="C417">
        <v>8268606.9326079302</v>
      </c>
      <c r="D417">
        <v>1.2298694313067E-3</v>
      </c>
    </row>
    <row r="418" spans="1:4">
      <c r="A418">
        <v>56743.250979999997</v>
      </c>
      <c r="B418">
        <f t="shared" si="6"/>
        <v>2014.2347733880904</v>
      </c>
      <c r="C418">
        <v>8268606.92956666</v>
      </c>
      <c r="D418">
        <v>9.014859306919E-4</v>
      </c>
    </row>
    <row r="419" spans="1:4">
      <c r="A419">
        <v>56783.49972</v>
      </c>
      <c r="B419">
        <f t="shared" si="6"/>
        <v>2014.3449684325803</v>
      </c>
      <c r="C419">
        <v>8268606.9234165903</v>
      </c>
      <c r="D419">
        <v>4.9013811193389996E-4</v>
      </c>
    </row>
    <row r="420" spans="1:4">
      <c r="A420">
        <v>56784.500419999997</v>
      </c>
      <c r="B420">
        <f t="shared" si="6"/>
        <v>2014.3477081998631</v>
      </c>
      <c r="C420">
        <v>8268606.9151144102</v>
      </c>
      <c r="D420">
        <v>6.9884147892580002E-4</v>
      </c>
    </row>
    <row r="421" spans="1:4">
      <c r="A421">
        <v>56785.500549999997</v>
      </c>
      <c r="B421">
        <f t="shared" si="6"/>
        <v>2014.3504464065709</v>
      </c>
      <c r="C421">
        <v>8268606.91572842</v>
      </c>
      <c r="D421">
        <v>8.3521852532649995E-4</v>
      </c>
    </row>
    <row r="422" spans="1:4">
      <c r="A422">
        <v>56786.50045</v>
      </c>
      <c r="B422">
        <f t="shared" si="6"/>
        <v>2014.353183983573</v>
      </c>
      <c r="C422">
        <v>8268606.9255606504</v>
      </c>
      <c r="D422">
        <v>3.912545178701E-4</v>
      </c>
    </row>
    <row r="423" spans="1:4">
      <c r="A423">
        <v>56787.500469999999</v>
      </c>
      <c r="B423">
        <f t="shared" si="6"/>
        <v>2014.3559218891171</v>
      </c>
      <c r="C423">
        <v>8268606.9180241302</v>
      </c>
      <c r="D423">
        <v>6.0129509849469998E-4</v>
      </c>
    </row>
    <row r="424" spans="1:4">
      <c r="A424">
        <v>56788.501089999998</v>
      </c>
      <c r="B424">
        <f t="shared" si="6"/>
        <v>2014.3586614373717</v>
      </c>
      <c r="C424">
        <v>8268606.9124358399</v>
      </c>
      <c r="D424">
        <v>6.2798781978079998E-4</v>
      </c>
    </row>
    <row r="425" spans="1:4">
      <c r="A425">
        <v>56789.500440000003</v>
      </c>
      <c r="B425">
        <f t="shared" si="6"/>
        <v>2014.3613975085557</v>
      </c>
      <c r="C425">
        <v>8268606.9168946696</v>
      </c>
      <c r="D425">
        <v>6.9355333711939996E-4</v>
      </c>
    </row>
    <row r="426" spans="1:4">
      <c r="A426">
        <v>56790.50045</v>
      </c>
      <c r="B426">
        <f t="shared" si="6"/>
        <v>2014.3641353867215</v>
      </c>
      <c r="C426">
        <v>8268606.9168869602</v>
      </c>
      <c r="D426">
        <v>8.8834760537499996E-4</v>
      </c>
    </row>
    <row r="427" spans="1:4">
      <c r="A427">
        <v>56791.499819999997</v>
      </c>
      <c r="B427">
        <f t="shared" si="6"/>
        <v>2014.3668715126626</v>
      </c>
      <c r="C427">
        <v>8268606.9274537601</v>
      </c>
      <c r="D427">
        <v>6.3305510428220005E-4</v>
      </c>
    </row>
    <row r="428" spans="1:4">
      <c r="A428">
        <v>56792.500489999999</v>
      </c>
      <c r="B428">
        <f t="shared" si="6"/>
        <v>2014.3696111978097</v>
      </c>
      <c r="C428">
        <v>8268606.93078933</v>
      </c>
      <c r="D428">
        <v>9.2125558598890004E-4</v>
      </c>
    </row>
    <row r="429" spans="1:4">
      <c r="A429">
        <v>56793.500480000002</v>
      </c>
      <c r="B429">
        <f t="shared" si="6"/>
        <v>2014.3723490212183</v>
      </c>
      <c r="C429">
        <v>8268606.9243518598</v>
      </c>
      <c r="D429">
        <v>8.586312292125E-4</v>
      </c>
    </row>
    <row r="430" spans="1:4">
      <c r="A430">
        <v>56794.500540000001</v>
      </c>
      <c r="B430">
        <f t="shared" si="6"/>
        <v>2014.3750870362765</v>
      </c>
      <c r="C430">
        <v>8268606.9160944503</v>
      </c>
      <c r="D430">
        <v>5.3277365682459998E-4</v>
      </c>
    </row>
    <row r="431" spans="1:4">
      <c r="A431">
        <v>56795.50043</v>
      </c>
      <c r="B431">
        <f t="shared" si="6"/>
        <v>2014.3778245859</v>
      </c>
      <c r="C431">
        <v>8268606.9228898697</v>
      </c>
      <c r="D431">
        <v>7.5150475427950003E-4</v>
      </c>
    </row>
    <row r="432" spans="1:4">
      <c r="A432">
        <v>56796.499929999998</v>
      </c>
      <c r="B432">
        <f t="shared" si="6"/>
        <v>2014.3805610677618</v>
      </c>
      <c r="C432">
        <v>8268606.9231285397</v>
      </c>
      <c r="D432">
        <v>9.0970785943679999E-4</v>
      </c>
    </row>
    <row r="433" spans="1:4">
      <c r="A433">
        <v>56797.50045</v>
      </c>
      <c r="B433">
        <f t="shared" si="6"/>
        <v>2014.3833003422315</v>
      </c>
      <c r="C433">
        <v>8268606.9189847596</v>
      </c>
      <c r="D433">
        <v>1.1375429878131E-3</v>
      </c>
    </row>
    <row r="434" spans="1:4">
      <c r="A434">
        <v>56959.230150000003</v>
      </c>
      <c r="B434">
        <f t="shared" si="6"/>
        <v>2014.826092128679</v>
      </c>
      <c r="C434">
        <v>8268606.8958328199</v>
      </c>
      <c r="D434">
        <v>5.0632320598762003E-3</v>
      </c>
    </row>
    <row r="435" spans="1:4">
      <c r="A435">
        <v>57057.230100000001</v>
      </c>
      <c r="B435">
        <f t="shared" si="6"/>
        <v>2015.0944013689254</v>
      </c>
      <c r="C435">
        <v>8268606.9085102901</v>
      </c>
      <c r="D435">
        <v>8.3513154527381003E-3</v>
      </c>
    </row>
    <row r="436" spans="1:4">
      <c r="A436">
        <v>57121.251080000002</v>
      </c>
      <c r="B436">
        <f t="shared" si="6"/>
        <v>2015.2696812594113</v>
      </c>
      <c r="C436">
        <v>8268606.8619414</v>
      </c>
      <c r="D436">
        <v>3.9622086688710003E-3</v>
      </c>
    </row>
    <row r="437" spans="1:4">
      <c r="A437">
        <v>57198.25099</v>
      </c>
      <c r="B437">
        <f t="shared" si="6"/>
        <v>2015.4804955236139</v>
      </c>
      <c r="C437">
        <v>8268606.8581153201</v>
      </c>
      <c r="D437">
        <v>5.8531301194836996E-3</v>
      </c>
    </row>
    <row r="438" spans="1:4">
      <c r="A438">
        <v>57224.20882</v>
      </c>
      <c r="B438">
        <f t="shared" si="6"/>
        <v>2015.5515641889117</v>
      </c>
      <c r="C438">
        <v>8268606.8597092098</v>
      </c>
      <c r="D438">
        <v>1.7634961572624E-3</v>
      </c>
    </row>
    <row r="439" spans="1:4">
      <c r="A439">
        <v>57231.208559999999</v>
      </c>
      <c r="B439">
        <f t="shared" si="6"/>
        <v>2015.5707284325804</v>
      </c>
      <c r="C439">
        <v>8268606.8759019803</v>
      </c>
      <c r="D439">
        <v>1.8295979373089001E-3</v>
      </c>
    </row>
    <row r="440" spans="1:4">
      <c r="A440">
        <v>57234.271189999999</v>
      </c>
      <c r="B440">
        <f t="shared" si="6"/>
        <v>2015.5791134565366</v>
      </c>
      <c r="C440">
        <v>8268606.8562684804</v>
      </c>
      <c r="D440">
        <v>1.8003567283608E-3</v>
      </c>
    </row>
    <row r="441" spans="1:4">
      <c r="A441">
        <v>57241.271009999997</v>
      </c>
      <c r="B441">
        <f t="shared" si="6"/>
        <v>2015.5982779192334</v>
      </c>
      <c r="C441">
        <v>8268606.8613999197</v>
      </c>
      <c r="D441">
        <v>2.0160067818734001E-3</v>
      </c>
    </row>
    <row r="442" spans="1:4">
      <c r="A442">
        <v>57246.208859999999</v>
      </c>
      <c r="B442">
        <f t="shared" si="6"/>
        <v>2015.6117970157427</v>
      </c>
      <c r="C442">
        <v>8268606.8738546101</v>
      </c>
      <c r="D442">
        <v>7.4347716712800001E-4</v>
      </c>
    </row>
    <row r="443" spans="1:4">
      <c r="A443">
        <v>57248.271379999998</v>
      </c>
      <c r="B443">
        <f t="shared" si="6"/>
        <v>2015.6174438877481</v>
      </c>
      <c r="C443">
        <v>8268606.8873899803</v>
      </c>
      <c r="D443">
        <v>1.9027094709512999E-3</v>
      </c>
    </row>
    <row r="444" spans="1:4">
      <c r="A444">
        <v>57252.209179999998</v>
      </c>
      <c r="B444">
        <f t="shared" si="6"/>
        <v>2015.6282249965777</v>
      </c>
      <c r="C444">
        <v>8268606.8635986503</v>
      </c>
      <c r="D444">
        <v>5.0682943166669998E-4</v>
      </c>
    </row>
    <row r="445" spans="1:4">
      <c r="A445">
        <v>57255.271370000002</v>
      </c>
      <c r="B445">
        <f t="shared" si="6"/>
        <v>2015.6366088158795</v>
      </c>
      <c r="C445">
        <v>8268606.8616163898</v>
      </c>
      <c r="D445">
        <v>1.6497166913376001E-3</v>
      </c>
    </row>
    <row r="446" spans="1:4">
      <c r="A446">
        <v>57262.271710000001</v>
      </c>
      <c r="B446">
        <f t="shared" si="6"/>
        <v>2015.6557747022587</v>
      </c>
      <c r="C446">
        <v>8268606.86027647</v>
      </c>
      <c r="D446">
        <v>1.1244178887153001E-3</v>
      </c>
    </row>
    <row r="447" spans="1:4">
      <c r="A447">
        <v>57267.230179999999</v>
      </c>
      <c r="B447">
        <f t="shared" si="6"/>
        <v>2015.6693502532512</v>
      </c>
      <c r="C447">
        <v>8268606.8698729398</v>
      </c>
      <c r="D447">
        <v>3.3192472318555998E-3</v>
      </c>
    </row>
    <row r="448" spans="1:4">
      <c r="A448">
        <v>57280.209179999998</v>
      </c>
      <c r="B448">
        <f t="shared" si="6"/>
        <v>2015.7048848186173</v>
      </c>
      <c r="C448">
        <v>8268606.8567893198</v>
      </c>
      <c r="D448">
        <v>1.0917898538456E-3</v>
      </c>
    </row>
    <row r="449" spans="1:4">
      <c r="A449">
        <v>57283.269560000001</v>
      </c>
      <c r="B449">
        <f t="shared" si="6"/>
        <v>2015.7132636824092</v>
      </c>
      <c r="C449">
        <v>8268606.8711123904</v>
      </c>
      <c r="D449">
        <v>2.3558444754797001E-3</v>
      </c>
    </row>
    <row r="450" spans="1:4">
      <c r="A450">
        <v>57303.250390000001</v>
      </c>
      <c r="B450">
        <f t="shared" ref="B450:B483" si="7">2000+(A450-51544)/365.25</f>
        <v>2015.7679682135524</v>
      </c>
      <c r="C450">
        <v>8268606.8821532903</v>
      </c>
      <c r="D450">
        <v>4.4920933096527001E-3</v>
      </c>
    </row>
    <row r="451" spans="1:4">
      <c r="A451">
        <v>57304.24497</v>
      </c>
      <c r="B451">
        <f t="shared" si="7"/>
        <v>2015.7706912251883</v>
      </c>
      <c r="C451">
        <v>8268606.8586708996</v>
      </c>
      <c r="D451">
        <v>1.3999600516133E-3</v>
      </c>
    </row>
    <row r="452" spans="1:4">
      <c r="A452">
        <v>57311.27173</v>
      </c>
      <c r="B452">
        <f t="shared" si="7"/>
        <v>2015.7899294455851</v>
      </c>
      <c r="C452">
        <v>8268606.8678855998</v>
      </c>
      <c r="D452">
        <v>1.2186210374588E-3</v>
      </c>
    </row>
    <row r="453" spans="1:4">
      <c r="A453">
        <v>57315.209159999999</v>
      </c>
      <c r="B453">
        <f t="shared" si="7"/>
        <v>2015.80070954141</v>
      </c>
      <c r="C453">
        <v>8268606.8600415699</v>
      </c>
      <c r="D453">
        <v>6.1544253140169999E-4</v>
      </c>
    </row>
    <row r="454" spans="1:4">
      <c r="A454">
        <v>57318.270479999999</v>
      </c>
      <c r="B454">
        <f t="shared" si="7"/>
        <v>2015.8090909787816</v>
      </c>
      <c r="C454">
        <v>8268606.8633471401</v>
      </c>
      <c r="D454">
        <v>1.7766440722209E-3</v>
      </c>
    </row>
    <row r="455" spans="1:4">
      <c r="A455">
        <v>57322.208570000003</v>
      </c>
      <c r="B455">
        <f t="shared" si="7"/>
        <v>2015.819872881588</v>
      </c>
      <c r="C455">
        <v>8268606.8481487203</v>
      </c>
      <c r="D455">
        <v>8.1377687070750002E-4</v>
      </c>
    </row>
    <row r="456" spans="1:4">
      <c r="A456">
        <v>57325.271410000001</v>
      </c>
      <c r="B456">
        <f t="shared" si="7"/>
        <v>2015.8282584804929</v>
      </c>
      <c r="C456">
        <v>8268606.8541554697</v>
      </c>
      <c r="D456">
        <v>1.4389938955080999E-3</v>
      </c>
    </row>
    <row r="457" spans="1:4">
      <c r="A457">
        <v>57330.209199999998</v>
      </c>
      <c r="B457">
        <f t="shared" si="7"/>
        <v>2015.8417774127311</v>
      </c>
      <c r="C457">
        <v>8268606.8557045702</v>
      </c>
      <c r="D457">
        <v>1.1203738259983999E-3</v>
      </c>
    </row>
    <row r="458" spans="1:4">
      <c r="A458">
        <v>57332.271410000001</v>
      </c>
      <c r="B458">
        <f t="shared" si="7"/>
        <v>2015.8474234360028</v>
      </c>
      <c r="C458">
        <v>8268606.8668183601</v>
      </c>
      <c r="D458">
        <v>1.4706862334665E-3</v>
      </c>
    </row>
    <row r="459" spans="1:4">
      <c r="A459">
        <v>57338.250639999998</v>
      </c>
      <c r="B459">
        <f t="shared" si="7"/>
        <v>2015.8637936755647</v>
      </c>
      <c r="C459">
        <v>8268606.8658589898</v>
      </c>
      <c r="D459">
        <v>1.7953890242099799E-2</v>
      </c>
    </row>
    <row r="460" spans="1:4">
      <c r="A460">
        <v>57339.271050000003</v>
      </c>
      <c r="B460">
        <f t="shared" si="7"/>
        <v>2015.8665874058863</v>
      </c>
      <c r="C460">
        <v>8268606.8419614201</v>
      </c>
      <c r="D460">
        <v>1.3565553673103E-3</v>
      </c>
    </row>
    <row r="461" spans="1:4">
      <c r="A461">
        <v>57401.233119999997</v>
      </c>
      <c r="B461">
        <f t="shared" si="7"/>
        <v>2016.0362303080083</v>
      </c>
      <c r="C461">
        <v>8268606.8494309699</v>
      </c>
      <c r="D461">
        <v>2.1004350347065001E-3</v>
      </c>
    </row>
    <row r="462" spans="1:4">
      <c r="A462">
        <v>57443.252289999997</v>
      </c>
      <c r="B462">
        <f t="shared" si="7"/>
        <v>2016.1512725256673</v>
      </c>
      <c r="C462">
        <v>8268606.83308155</v>
      </c>
      <c r="D462">
        <v>2.9558501246884001E-3</v>
      </c>
    </row>
    <row r="463" spans="1:4">
      <c r="A463">
        <v>57568.229599999999</v>
      </c>
      <c r="B463">
        <f t="shared" si="7"/>
        <v>2016.4934417522245</v>
      </c>
      <c r="C463">
        <v>8268606.8464142</v>
      </c>
      <c r="D463">
        <v>6.3752753818927003E-3</v>
      </c>
    </row>
    <row r="464" spans="1:4">
      <c r="A464">
        <v>57569.25174</v>
      </c>
      <c r="B464">
        <f t="shared" si="7"/>
        <v>2016.4962402190281</v>
      </c>
      <c r="C464">
        <v>8268606.8246612204</v>
      </c>
      <c r="D464">
        <v>1.11921464366628E-2</v>
      </c>
    </row>
    <row r="465" spans="1:4">
      <c r="A465">
        <v>57589.230130000004</v>
      </c>
      <c r="B465">
        <f t="shared" si="7"/>
        <v>2016.5509380698152</v>
      </c>
      <c r="C465">
        <v>8268606.8415651098</v>
      </c>
      <c r="D465">
        <v>8.9907899916186005E-3</v>
      </c>
    </row>
    <row r="466" spans="1:4">
      <c r="A466">
        <v>57625.250399999997</v>
      </c>
      <c r="B466">
        <f t="shared" si="7"/>
        <v>2016.6495561943873</v>
      </c>
      <c r="C466">
        <v>8268606.8214954603</v>
      </c>
      <c r="D466">
        <v>6.5770165668776002E-3</v>
      </c>
    </row>
    <row r="467" spans="1:4">
      <c r="A467">
        <v>57722.230369999997</v>
      </c>
      <c r="B467">
        <f t="shared" si="7"/>
        <v>2016.915072881588</v>
      </c>
      <c r="C467">
        <v>8268606.7640131405</v>
      </c>
      <c r="D467">
        <v>5.7729455162600996E-3</v>
      </c>
    </row>
    <row r="468" spans="1:4">
      <c r="A468">
        <v>57772.230409999996</v>
      </c>
      <c r="B468">
        <f t="shared" si="7"/>
        <v>2017.0519655304586</v>
      </c>
      <c r="C468">
        <v>8268606.8068755204</v>
      </c>
      <c r="D468">
        <v>4.7281150290329E-3</v>
      </c>
    </row>
    <row r="469" spans="1:4">
      <c r="A469">
        <v>57870.251859999997</v>
      </c>
      <c r="B469">
        <f t="shared" si="7"/>
        <v>2017.3203336344968</v>
      </c>
      <c r="C469">
        <v>8268606.8012672001</v>
      </c>
      <c r="D469">
        <v>7.6474857208230999E-3</v>
      </c>
    </row>
    <row r="470" spans="1:4">
      <c r="A470">
        <v>57890.232049999999</v>
      </c>
      <c r="B470">
        <f t="shared" si="7"/>
        <v>2017.3750364134155</v>
      </c>
      <c r="C470">
        <v>8268606.7843605001</v>
      </c>
      <c r="D470">
        <v>1.1985244517376099E-2</v>
      </c>
    </row>
    <row r="471" spans="1:4">
      <c r="A471">
        <v>58043.209199999998</v>
      </c>
      <c r="B471">
        <f t="shared" si="7"/>
        <v>2017.7938650239562</v>
      </c>
      <c r="C471">
        <v>8268606.7614268204</v>
      </c>
      <c r="D471">
        <v>3.2056586876719E-3</v>
      </c>
    </row>
    <row r="472" spans="1:4">
      <c r="A472">
        <v>58085.49957</v>
      </c>
      <c r="B472">
        <f t="shared" si="7"/>
        <v>2017.9096497467488</v>
      </c>
      <c r="C472">
        <v>8268606.75584435</v>
      </c>
      <c r="D472">
        <v>8.6312184534920004E-4</v>
      </c>
    </row>
    <row r="473" spans="1:4">
      <c r="A473">
        <v>58086.500500000002</v>
      </c>
      <c r="B473">
        <f t="shared" si="7"/>
        <v>2017.9123901437372</v>
      </c>
      <c r="C473">
        <v>8268606.7623352604</v>
      </c>
      <c r="D473">
        <v>8.0729348797709997E-4</v>
      </c>
    </row>
    <row r="474" spans="1:4">
      <c r="A474">
        <v>58087.500330000003</v>
      </c>
      <c r="B474">
        <f t="shared" si="7"/>
        <v>2017.9151275290897</v>
      </c>
      <c r="C474">
        <v>8268606.7645161999</v>
      </c>
      <c r="D474">
        <v>1.8308374318359E-3</v>
      </c>
    </row>
    <row r="475" spans="1:4">
      <c r="A475">
        <v>58088.500469999999</v>
      </c>
      <c r="B475">
        <f t="shared" si="7"/>
        <v>2017.917865763176</v>
      </c>
      <c r="C475">
        <v>8268606.7695254302</v>
      </c>
      <c r="D475">
        <v>1.8093166101559E-3</v>
      </c>
    </row>
    <row r="476" spans="1:4">
      <c r="A476">
        <v>58089.50086</v>
      </c>
      <c r="B476">
        <f t="shared" si="7"/>
        <v>2017.9206046817249</v>
      </c>
      <c r="C476">
        <v>8268606.7684516199</v>
      </c>
      <c r="D476">
        <v>1.2465658166143001E-3</v>
      </c>
    </row>
    <row r="477" spans="1:4">
      <c r="A477">
        <v>58090.501470000003</v>
      </c>
      <c r="B477">
        <f t="shared" si="7"/>
        <v>2017.9233442026009</v>
      </c>
      <c r="C477">
        <v>8268606.7653467497</v>
      </c>
      <c r="D477">
        <v>1.9816703254788002E-3</v>
      </c>
    </row>
    <row r="478" spans="1:4">
      <c r="A478">
        <v>58091.500200000002</v>
      </c>
      <c r="B478">
        <f t="shared" si="7"/>
        <v>2017.9260785763177</v>
      </c>
      <c r="C478">
        <v>8268606.77386312</v>
      </c>
      <c r="D478">
        <v>1.9125948343371999E-3</v>
      </c>
    </row>
    <row r="479" spans="1:4">
      <c r="A479">
        <v>58094.499190000002</v>
      </c>
      <c r="B479">
        <f t="shared" si="7"/>
        <v>2017.9342893634498</v>
      </c>
      <c r="C479">
        <v>8268606.76569195</v>
      </c>
      <c r="D479">
        <v>2.1813549415403001E-3</v>
      </c>
    </row>
    <row r="480" spans="1:4">
      <c r="A480">
        <v>58098.500359999998</v>
      </c>
      <c r="B480">
        <f t="shared" si="7"/>
        <v>2017.9452439698837</v>
      </c>
      <c r="C480">
        <v>8268606.7591589298</v>
      </c>
      <c r="D480">
        <v>1.4297358195949001E-3</v>
      </c>
    </row>
    <row r="481" spans="1:4">
      <c r="A481">
        <v>58128.230900000002</v>
      </c>
      <c r="B481">
        <f t="shared" si="7"/>
        <v>2018.0266417522246</v>
      </c>
      <c r="C481">
        <v>8268606.7585899299</v>
      </c>
      <c r="D481">
        <v>8.8717431516248998E-3</v>
      </c>
    </row>
    <row r="482" spans="1:4">
      <c r="A482">
        <v>58129.251550000001</v>
      </c>
      <c r="B482">
        <f t="shared" si="7"/>
        <v>2018.0294361396304</v>
      </c>
      <c r="C482">
        <v>8268606.7493314203</v>
      </c>
      <c r="D482">
        <v>2.0064173735995401E-2</v>
      </c>
    </row>
    <row r="483" spans="1:4">
      <c r="A483">
        <v>58170.227780000001</v>
      </c>
      <c r="B483">
        <f t="shared" si="7"/>
        <v>2018.1416229431895</v>
      </c>
      <c r="C483">
        <v>8268606.7620366002</v>
      </c>
      <c r="D483">
        <v>1.7593771563618601E-2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D80138-4D7A-6E44-8D32-4F3F7197A845}">
  <dimension ref="A1:D529"/>
  <sheetViews>
    <sheetView workbookViewId="0">
      <selection activeCell="F1" sqref="F1"/>
    </sheetView>
  </sheetViews>
  <sheetFormatPr baseColWidth="10" defaultRowHeight="16"/>
  <sheetData>
    <row r="1" spans="1:4">
      <c r="A1" t="s">
        <v>0</v>
      </c>
      <c r="B1" t="s">
        <v>45</v>
      </c>
      <c r="C1" t="s">
        <v>1</v>
      </c>
      <c r="D1" t="s">
        <v>2</v>
      </c>
    </row>
    <row r="2" spans="1:4">
      <c r="A2">
        <v>55708.272279999997</v>
      </c>
      <c r="B2">
        <f>2000+(A2-51544)/365.25</f>
        <v>2011.4011561396303</v>
      </c>
      <c r="C2">
        <v>3211335.6159437499</v>
      </c>
      <c r="D2">
        <v>1.03130969848465E-2</v>
      </c>
    </row>
    <row r="3" spans="1:4">
      <c r="A3">
        <v>55729.272040000003</v>
      </c>
      <c r="B3">
        <f t="shared" ref="B3:B66" si="0">2000+(A3-51544)/365.25</f>
        <v>2011.4586503490759</v>
      </c>
      <c r="C3">
        <v>3211335.6063712002</v>
      </c>
      <c r="D3">
        <v>7.4155451063257997E-3</v>
      </c>
    </row>
    <row r="4" spans="1:4">
      <c r="A4">
        <v>55734.230089999997</v>
      </c>
      <c r="B4">
        <f t="shared" si="0"/>
        <v>2011.4722247501711</v>
      </c>
      <c r="C4">
        <v>3211335.6154363202</v>
      </c>
      <c r="D4">
        <v>2.3429847619468999E-3</v>
      </c>
    </row>
    <row r="5" spans="1:4">
      <c r="A5">
        <v>55748.209199999998</v>
      </c>
      <c r="B5">
        <f t="shared" si="0"/>
        <v>2011.510497467488</v>
      </c>
      <c r="C5">
        <v>3211335.6550766099</v>
      </c>
      <c r="D5">
        <v>0.50421817446313999</v>
      </c>
    </row>
    <row r="6" spans="1:4">
      <c r="A6">
        <v>55750.271480000003</v>
      </c>
      <c r="B6">
        <f t="shared" si="0"/>
        <v>2011.5161436824094</v>
      </c>
      <c r="C6">
        <v>3211335.5901569701</v>
      </c>
      <c r="D6">
        <v>1.8977846432727302E-2</v>
      </c>
    </row>
    <row r="7" spans="1:4">
      <c r="A7">
        <v>55764.271699999998</v>
      </c>
      <c r="B7">
        <f t="shared" si="0"/>
        <v>2011.5544741957563</v>
      </c>
      <c r="C7">
        <v>3211335.6031176802</v>
      </c>
      <c r="D7">
        <v>7.6117411817709004E-3</v>
      </c>
    </row>
    <row r="8" spans="1:4">
      <c r="A8">
        <v>55782.216350000002</v>
      </c>
      <c r="B8">
        <f t="shared" si="0"/>
        <v>2011.6036039698836</v>
      </c>
      <c r="C8">
        <v>3211335.5632830798</v>
      </c>
      <c r="D8">
        <v>0.45134813077820402</v>
      </c>
    </row>
    <row r="9" spans="1:4">
      <c r="A9">
        <v>55783.227079999997</v>
      </c>
      <c r="B9">
        <f t="shared" si="0"/>
        <v>2011.6063711978097</v>
      </c>
      <c r="C9">
        <v>3211335.60294523</v>
      </c>
      <c r="D9">
        <v>1.0369331303809799E-2</v>
      </c>
    </row>
    <row r="10" spans="1:4">
      <c r="A10">
        <v>55784.249309999999</v>
      </c>
      <c r="B10">
        <f t="shared" si="0"/>
        <v>2011.6091699110198</v>
      </c>
      <c r="C10">
        <v>3211335.6319742398</v>
      </c>
      <c r="D10">
        <v>6.5338848670257396E-2</v>
      </c>
    </row>
    <row r="11" spans="1:4">
      <c r="A11">
        <v>55838.208899999998</v>
      </c>
      <c r="B11">
        <f t="shared" si="0"/>
        <v>2011.7569032169747</v>
      </c>
      <c r="C11">
        <v>3211335.6193550099</v>
      </c>
      <c r="D11">
        <v>1.5719931920547001E-3</v>
      </c>
    </row>
    <row r="12" spans="1:4">
      <c r="A12">
        <v>55881.231509999998</v>
      </c>
      <c r="B12">
        <f t="shared" si="0"/>
        <v>2011.8746927036277</v>
      </c>
      <c r="C12">
        <v>3211335.5978685701</v>
      </c>
      <c r="D12">
        <v>9.0988988152906E-3</v>
      </c>
    </row>
    <row r="13" spans="1:4">
      <c r="A13">
        <v>55882.250690000001</v>
      </c>
      <c r="B13">
        <f t="shared" si="0"/>
        <v>2011.8774830663929</v>
      </c>
      <c r="C13">
        <v>3211335.6371515701</v>
      </c>
      <c r="D13">
        <v>9.7188642438933603E-2</v>
      </c>
    </row>
    <row r="14" spans="1:4">
      <c r="A14">
        <v>55888.274550000002</v>
      </c>
      <c r="B14">
        <f t="shared" si="0"/>
        <v>2011.8939754962355</v>
      </c>
      <c r="C14">
        <v>3211335.6105562202</v>
      </c>
      <c r="D14">
        <v>6.3999114632724997E-3</v>
      </c>
    </row>
    <row r="15" spans="1:4">
      <c r="A15">
        <v>55889.296499999997</v>
      </c>
      <c r="B15">
        <f t="shared" si="0"/>
        <v>2011.8967734428475</v>
      </c>
      <c r="C15">
        <v>3211335.6086956402</v>
      </c>
      <c r="D15">
        <v>1.9243913832469E-3</v>
      </c>
    </row>
    <row r="16" spans="1:4">
      <c r="A16">
        <v>55904.271350000003</v>
      </c>
      <c r="B16">
        <f t="shared" si="0"/>
        <v>2011.9377723477071</v>
      </c>
      <c r="C16">
        <v>3211335.6124686101</v>
      </c>
      <c r="D16">
        <v>1.5738269265153999E-3</v>
      </c>
    </row>
    <row r="17" spans="1:4">
      <c r="A17">
        <v>55936.208570000003</v>
      </c>
      <c r="B17">
        <f t="shared" si="0"/>
        <v>2012.0252116906229</v>
      </c>
      <c r="C17">
        <v>3211335.60829246</v>
      </c>
      <c r="D17">
        <v>1.7061809546340999E-3</v>
      </c>
    </row>
    <row r="18" spans="1:4">
      <c r="A18">
        <v>55939.27175</v>
      </c>
      <c r="B18">
        <f t="shared" si="0"/>
        <v>2012.0335982203969</v>
      </c>
      <c r="C18">
        <v>3211335.60463457</v>
      </c>
      <c r="D18">
        <v>2.9240588157646999E-3</v>
      </c>
    </row>
    <row r="19" spans="1:4">
      <c r="A19">
        <v>56002.271739999996</v>
      </c>
      <c r="B19">
        <f t="shared" si="0"/>
        <v>2012.2060827926077</v>
      </c>
      <c r="C19">
        <v>3211335.6061357702</v>
      </c>
      <c r="D19">
        <v>2.0732212138586002E-3</v>
      </c>
    </row>
    <row r="20" spans="1:4">
      <c r="A20">
        <v>56007.540970000002</v>
      </c>
      <c r="B20">
        <f t="shared" si="0"/>
        <v>2012.2205091581109</v>
      </c>
      <c r="C20">
        <v>3211335.6048161499</v>
      </c>
      <c r="D20">
        <v>1.4448551450259599E-2</v>
      </c>
    </row>
    <row r="21" spans="1:4">
      <c r="A21">
        <v>56016.270669999998</v>
      </c>
      <c r="B21">
        <f t="shared" si="0"/>
        <v>2012.2444097741272</v>
      </c>
      <c r="C21">
        <v>3211335.5903276801</v>
      </c>
      <c r="D21">
        <v>8.8936489505009996E-3</v>
      </c>
    </row>
    <row r="22" spans="1:4">
      <c r="A22">
        <v>56062.209170000002</v>
      </c>
      <c r="B22">
        <f t="shared" si="0"/>
        <v>2012.370182532512</v>
      </c>
      <c r="C22">
        <v>3211335.6051769201</v>
      </c>
      <c r="D22">
        <v>6.8243330373670003E-3</v>
      </c>
    </row>
    <row r="23" spans="1:4">
      <c r="A23">
        <v>56084.208919999997</v>
      </c>
      <c r="B23">
        <f t="shared" si="0"/>
        <v>2012.4304145653662</v>
      </c>
      <c r="C23">
        <v>3211335.6161663998</v>
      </c>
      <c r="D23">
        <v>2.3930223062787002E-3</v>
      </c>
    </row>
    <row r="24" spans="1:4">
      <c r="A24">
        <v>56111.540970000002</v>
      </c>
      <c r="B24">
        <f t="shared" si="0"/>
        <v>2012.5052456399726</v>
      </c>
      <c r="C24">
        <v>3211335.61341458</v>
      </c>
      <c r="D24">
        <v>9.0451405515786995E-3</v>
      </c>
    </row>
    <row r="25" spans="1:4">
      <c r="A25">
        <v>56114.272239999998</v>
      </c>
      <c r="B25">
        <f t="shared" si="0"/>
        <v>2012.512723449692</v>
      </c>
      <c r="C25">
        <v>3211335.6160371699</v>
      </c>
      <c r="D25">
        <v>2.7939870430052E-3</v>
      </c>
    </row>
    <row r="26" spans="1:4">
      <c r="A26">
        <v>56134.249309999999</v>
      </c>
      <c r="B26">
        <f t="shared" si="0"/>
        <v>2012.5674176865161</v>
      </c>
      <c r="C26">
        <v>3211335.5649317899</v>
      </c>
      <c r="D26">
        <v>6.7389100089363399E-2</v>
      </c>
    </row>
    <row r="27" spans="1:4">
      <c r="A27">
        <v>56139.20867</v>
      </c>
      <c r="B27">
        <f t="shared" si="0"/>
        <v>2012.5809956741957</v>
      </c>
      <c r="C27">
        <v>3211335.6230295501</v>
      </c>
      <c r="D27">
        <v>2.6787748567106001E-3</v>
      </c>
    </row>
    <row r="28" spans="1:4">
      <c r="A28">
        <v>56182.231269999997</v>
      </c>
      <c r="B28">
        <f t="shared" si="0"/>
        <v>2012.6987851334702</v>
      </c>
      <c r="C28">
        <v>3211335.6116738101</v>
      </c>
      <c r="D28">
        <v>5.4506810441922E-3</v>
      </c>
    </row>
    <row r="29" spans="1:4">
      <c r="A29">
        <v>56183.247920000002</v>
      </c>
      <c r="B29">
        <f t="shared" si="0"/>
        <v>2012.701568569473</v>
      </c>
      <c r="C29">
        <v>3211335.6052687601</v>
      </c>
      <c r="D29">
        <v>1.44960123756464E-2</v>
      </c>
    </row>
    <row r="30" spans="1:4">
      <c r="A30">
        <v>56188.209239999996</v>
      </c>
      <c r="B30">
        <f t="shared" si="0"/>
        <v>2012.7151519233403</v>
      </c>
      <c r="C30">
        <v>3211335.6177565502</v>
      </c>
      <c r="D30">
        <v>1.4874710925345E-3</v>
      </c>
    </row>
    <row r="31" spans="1:4">
      <c r="A31">
        <v>56219.272270000001</v>
      </c>
      <c r="B31">
        <f t="shared" si="0"/>
        <v>2012.8001978644763</v>
      </c>
      <c r="C31">
        <v>3211335.6155988402</v>
      </c>
      <c r="D31">
        <v>2.6246540948385E-3</v>
      </c>
    </row>
    <row r="32" spans="1:4">
      <c r="A32">
        <v>56223.209190000001</v>
      </c>
      <c r="B32">
        <f t="shared" si="0"/>
        <v>2012.8109765639972</v>
      </c>
      <c r="C32">
        <v>3211335.6177357798</v>
      </c>
      <c r="D32">
        <v>3.2663895151548001E-3</v>
      </c>
    </row>
    <row r="33" spans="1:4">
      <c r="A33">
        <v>56240.270530000002</v>
      </c>
      <c r="B33">
        <f t="shared" si="0"/>
        <v>2012.8576879671457</v>
      </c>
      <c r="C33">
        <v>3211335.6188626899</v>
      </c>
      <c r="D33">
        <v>2.2356447007249002E-3</v>
      </c>
    </row>
    <row r="34" spans="1:4">
      <c r="A34">
        <v>56252.26857</v>
      </c>
      <c r="B34">
        <f t="shared" si="0"/>
        <v>2012.8905368104038</v>
      </c>
      <c r="C34">
        <v>3211335.62790782</v>
      </c>
      <c r="D34">
        <v>3.3683634545105998E-3</v>
      </c>
    </row>
    <row r="35" spans="1:4">
      <c r="A35">
        <v>56260.258329999997</v>
      </c>
      <c r="B35">
        <f t="shared" si="0"/>
        <v>2012.9124115811089</v>
      </c>
      <c r="C35">
        <v>3211335.5934469001</v>
      </c>
      <c r="D35">
        <v>2.8035102747397199E-2</v>
      </c>
    </row>
    <row r="36" spans="1:4">
      <c r="A36">
        <v>56280.540280000001</v>
      </c>
      <c r="B36">
        <f t="shared" si="0"/>
        <v>2012.9679405338809</v>
      </c>
      <c r="C36">
        <v>3211335.6176467501</v>
      </c>
      <c r="D36">
        <v>3.1271934935727E-3</v>
      </c>
    </row>
    <row r="37" spans="1:4">
      <c r="A37">
        <v>56308.208980000003</v>
      </c>
      <c r="B37">
        <f t="shared" si="0"/>
        <v>2013.0436933059548</v>
      </c>
      <c r="C37">
        <v>3211335.5924629201</v>
      </c>
      <c r="D37">
        <v>5.6160505805625E-3</v>
      </c>
    </row>
    <row r="38" spans="1:4">
      <c r="A38">
        <v>56313.540970000002</v>
      </c>
      <c r="B38">
        <f t="shared" si="0"/>
        <v>2013.0582914989734</v>
      </c>
      <c r="C38">
        <v>3211335.6180318301</v>
      </c>
      <c r="D38">
        <v>1.5399946805533999E-3</v>
      </c>
    </row>
    <row r="39" spans="1:4">
      <c r="A39">
        <v>56328.208619999998</v>
      </c>
      <c r="B39">
        <f t="shared" si="0"/>
        <v>2013.0984493360711</v>
      </c>
      <c r="C39">
        <v>3211335.6064653499</v>
      </c>
      <c r="D39">
        <v>6.3989529678846E-3</v>
      </c>
    </row>
    <row r="40" spans="1:4">
      <c r="A40">
        <v>56331.270519999998</v>
      </c>
      <c r="B40">
        <f t="shared" si="0"/>
        <v>2013.1068323613963</v>
      </c>
      <c r="C40">
        <v>3211335.6135182199</v>
      </c>
      <c r="D40">
        <v>3.2228474397655998E-3</v>
      </c>
    </row>
    <row r="41" spans="1:4">
      <c r="A41">
        <v>56342.209150000002</v>
      </c>
      <c r="B41">
        <f t="shared" si="0"/>
        <v>2013.1367806981521</v>
      </c>
      <c r="C41">
        <v>3211335.6159475399</v>
      </c>
      <c r="D41">
        <v>4.4155881580459E-3</v>
      </c>
    </row>
    <row r="42" spans="1:4">
      <c r="A42">
        <v>56345.271090000002</v>
      </c>
      <c r="B42">
        <f t="shared" si="0"/>
        <v>2013.1451638329911</v>
      </c>
      <c r="C42">
        <v>3211335.6184613402</v>
      </c>
      <c r="D42">
        <v>4.1962458941256003E-3</v>
      </c>
    </row>
    <row r="43" spans="1:4">
      <c r="A43">
        <v>56349.208960000004</v>
      </c>
      <c r="B43">
        <f t="shared" si="0"/>
        <v>2013.1559451334701</v>
      </c>
      <c r="C43">
        <v>3211335.6281435098</v>
      </c>
      <c r="D43">
        <v>3.8224602794690002E-3</v>
      </c>
    </row>
    <row r="44" spans="1:4">
      <c r="A44">
        <v>56364.208599999998</v>
      </c>
      <c r="B44">
        <f t="shared" si="0"/>
        <v>2013.1970119096509</v>
      </c>
      <c r="C44">
        <v>3211335.6075176802</v>
      </c>
      <c r="D44">
        <v>5.1234580707998998E-3</v>
      </c>
    </row>
    <row r="45" spans="1:4">
      <c r="A45">
        <v>56366.271670000002</v>
      </c>
      <c r="B45">
        <f t="shared" si="0"/>
        <v>2013.2026602874744</v>
      </c>
      <c r="C45">
        <v>3211335.6079178802</v>
      </c>
      <c r="D45">
        <v>1.7432691141150999E-3</v>
      </c>
    </row>
    <row r="46" spans="1:4">
      <c r="A46">
        <v>56439.540280000001</v>
      </c>
      <c r="B46">
        <f t="shared" si="0"/>
        <v>2013.4032588090349</v>
      </c>
      <c r="C46">
        <v>3211335.6213324298</v>
      </c>
      <c r="D46">
        <v>2.2860234371070001E-2</v>
      </c>
    </row>
    <row r="47" spans="1:4">
      <c r="A47">
        <v>56457.271139999997</v>
      </c>
      <c r="B47">
        <f t="shared" si="0"/>
        <v>2013.4518032580424</v>
      </c>
      <c r="C47">
        <v>3211335.6115091401</v>
      </c>
      <c r="D47">
        <v>3.6554696434604001E-3</v>
      </c>
    </row>
    <row r="48" spans="1:4">
      <c r="A48">
        <v>56461.208610000001</v>
      </c>
      <c r="B48">
        <f t="shared" si="0"/>
        <v>2013.4625834633812</v>
      </c>
      <c r="C48">
        <v>3211335.6144279898</v>
      </c>
      <c r="D48">
        <v>3.6304525030235002E-3</v>
      </c>
    </row>
    <row r="49" spans="1:4">
      <c r="A49">
        <v>56468.208639999997</v>
      </c>
      <c r="B49">
        <f t="shared" si="0"/>
        <v>2013.4817485010267</v>
      </c>
      <c r="C49">
        <v>3211335.6127880202</v>
      </c>
      <c r="D49">
        <v>1.8070077846949E-3</v>
      </c>
    </row>
    <row r="50" spans="1:4">
      <c r="A50">
        <v>56475.208599999998</v>
      </c>
      <c r="B50">
        <f t="shared" si="0"/>
        <v>2013.5009133470226</v>
      </c>
      <c r="C50">
        <v>3211335.6110284901</v>
      </c>
      <c r="D50">
        <v>2.1979726363405999E-3</v>
      </c>
    </row>
    <row r="51" spans="1:4">
      <c r="A51">
        <v>56476.27115</v>
      </c>
      <c r="B51">
        <f t="shared" si="0"/>
        <v>2013.5038224503764</v>
      </c>
      <c r="C51">
        <v>3211335.60686742</v>
      </c>
      <c r="D51">
        <v>2.6530710066901999E-3</v>
      </c>
    </row>
    <row r="52" spans="1:4">
      <c r="A52">
        <v>56477.791669999999</v>
      </c>
      <c r="B52">
        <f t="shared" si="0"/>
        <v>2013.5079854072553</v>
      </c>
      <c r="C52">
        <v>3211335.6126797101</v>
      </c>
      <c r="D52">
        <v>2.1228783683401001E-3</v>
      </c>
    </row>
    <row r="53" spans="1:4">
      <c r="A53">
        <v>56482.208059999997</v>
      </c>
      <c r="B53">
        <f t="shared" si="0"/>
        <v>2013.5200768240932</v>
      </c>
      <c r="C53">
        <v>3211335.6175868302</v>
      </c>
      <c r="D53">
        <v>2.0052389073303002E-3</v>
      </c>
    </row>
    <row r="54" spans="1:4">
      <c r="A54">
        <v>56485.270400000001</v>
      </c>
      <c r="B54">
        <f t="shared" si="0"/>
        <v>2013.5284610540725</v>
      </c>
      <c r="C54">
        <v>3211335.60368184</v>
      </c>
      <c r="D54">
        <v>8.5201648360179998E-3</v>
      </c>
    </row>
    <row r="55" spans="1:4">
      <c r="A55">
        <v>56490.208509999997</v>
      </c>
      <c r="B55">
        <f t="shared" si="0"/>
        <v>2013.5419808624231</v>
      </c>
      <c r="C55">
        <v>3211335.6172547499</v>
      </c>
      <c r="D55">
        <v>1.7512923384268E-3</v>
      </c>
    </row>
    <row r="56" spans="1:4">
      <c r="A56">
        <v>56496.208939999997</v>
      </c>
      <c r="B56">
        <f t="shared" si="0"/>
        <v>2013.5584091444216</v>
      </c>
      <c r="C56">
        <v>3211335.6140568899</v>
      </c>
      <c r="D56">
        <v>2.5757686899997999E-3</v>
      </c>
    </row>
    <row r="57" spans="1:4">
      <c r="A57">
        <v>56510.209190000001</v>
      </c>
      <c r="B57">
        <f t="shared" si="0"/>
        <v>2013.5967397399043</v>
      </c>
      <c r="C57">
        <v>3211335.6154467599</v>
      </c>
      <c r="D57">
        <v>3.1521380649405001E-3</v>
      </c>
    </row>
    <row r="58" spans="1:4">
      <c r="A58">
        <v>56511.786809999998</v>
      </c>
      <c r="B58">
        <f t="shared" si="0"/>
        <v>2013.601059028063</v>
      </c>
      <c r="C58">
        <v>3211335.6204574099</v>
      </c>
      <c r="D58">
        <v>2.4405896663819001E-3</v>
      </c>
    </row>
    <row r="59" spans="1:4">
      <c r="A59">
        <v>56513.272140000001</v>
      </c>
      <c r="B59">
        <f t="shared" si="0"/>
        <v>2013.6051256399726</v>
      </c>
      <c r="C59">
        <v>3211335.6130621401</v>
      </c>
      <c r="D59">
        <v>2.1855934047113998E-3</v>
      </c>
    </row>
    <row r="60" spans="1:4">
      <c r="A60">
        <v>56517.208839999999</v>
      </c>
      <c r="B60">
        <f t="shared" si="0"/>
        <v>2013.6159037371663</v>
      </c>
      <c r="C60">
        <v>3211335.62420802</v>
      </c>
      <c r="D60">
        <v>2.7816056559621001E-3</v>
      </c>
    </row>
    <row r="61" spans="1:4">
      <c r="A61">
        <v>56518.272129999998</v>
      </c>
      <c r="B61">
        <f t="shared" si="0"/>
        <v>2013.6188148665299</v>
      </c>
      <c r="C61">
        <v>3211335.6099825902</v>
      </c>
      <c r="D61">
        <v>3.0018181954398998E-3</v>
      </c>
    </row>
    <row r="62" spans="1:4">
      <c r="A62">
        <v>56525.230089999997</v>
      </c>
      <c r="B62">
        <f t="shared" si="0"/>
        <v>2013.6378647227925</v>
      </c>
      <c r="C62">
        <v>3211335.6161014899</v>
      </c>
      <c r="D62">
        <v>4.0642138360430999E-3</v>
      </c>
    </row>
    <row r="63" spans="1:4">
      <c r="A63">
        <v>56527.270859999997</v>
      </c>
      <c r="B63">
        <f t="shared" si="0"/>
        <v>2013.6434520465434</v>
      </c>
      <c r="C63">
        <v>3211335.6133550601</v>
      </c>
      <c r="D63">
        <v>2.3501282978362001E-3</v>
      </c>
    </row>
    <row r="64" spans="1:4">
      <c r="A64">
        <v>56533.251389999998</v>
      </c>
      <c r="B64">
        <f t="shared" si="0"/>
        <v>2013.6598258453114</v>
      </c>
      <c r="C64">
        <v>3211335.6302461601</v>
      </c>
      <c r="D64">
        <v>2.2848273708661999E-3</v>
      </c>
    </row>
    <row r="65" spans="1:4">
      <c r="A65">
        <v>56538.188889999998</v>
      </c>
      <c r="B65">
        <f t="shared" si="0"/>
        <v>2013.673343983573</v>
      </c>
      <c r="C65">
        <v>3211335.6153636901</v>
      </c>
      <c r="D65">
        <v>9.2494493577518003E-3</v>
      </c>
    </row>
    <row r="66" spans="1:4">
      <c r="A66">
        <v>56551.793060000004</v>
      </c>
      <c r="B66">
        <f t="shared" si="0"/>
        <v>2013.7105901711157</v>
      </c>
      <c r="C66">
        <v>3211335.6223449502</v>
      </c>
      <c r="D66">
        <v>2.4026411612825E-3</v>
      </c>
    </row>
    <row r="67" spans="1:4">
      <c r="A67">
        <v>56553.20923</v>
      </c>
      <c r="B67">
        <f t="shared" ref="B67:B130" si="1">2000+(A67-51544)/365.25</f>
        <v>2013.7144674332649</v>
      </c>
      <c r="C67">
        <v>3211335.6172066601</v>
      </c>
      <c r="D67">
        <v>3.7140404227125E-3</v>
      </c>
    </row>
    <row r="68" spans="1:4">
      <c r="A68">
        <v>56562.271130000001</v>
      </c>
      <c r="B68">
        <f t="shared" si="1"/>
        <v>2013.7392775633127</v>
      </c>
      <c r="C68">
        <v>3211335.6233063801</v>
      </c>
      <c r="D68">
        <v>2.7884025021639E-3</v>
      </c>
    </row>
    <row r="69" spans="1:4">
      <c r="A69">
        <v>56565.790970000002</v>
      </c>
      <c r="B69">
        <f t="shared" si="1"/>
        <v>2013.7489143600274</v>
      </c>
      <c r="C69">
        <v>3211335.6186606302</v>
      </c>
      <c r="D69">
        <v>2.7656931687926999E-3</v>
      </c>
    </row>
    <row r="70" spans="1:4">
      <c r="A70">
        <v>56574.228470000002</v>
      </c>
      <c r="B70">
        <f t="shared" si="1"/>
        <v>2013.7720149760439</v>
      </c>
      <c r="C70">
        <v>3211335.6034165099</v>
      </c>
      <c r="D70">
        <v>3.0392366700574998E-3</v>
      </c>
    </row>
    <row r="71" spans="1:4">
      <c r="A71">
        <v>56576.268689999997</v>
      </c>
      <c r="B71">
        <f t="shared" si="1"/>
        <v>2013.7776007939767</v>
      </c>
      <c r="C71">
        <v>3211335.6133677098</v>
      </c>
      <c r="D71">
        <v>2.7868604511897001E-3</v>
      </c>
    </row>
    <row r="72" spans="1:4">
      <c r="A72">
        <v>56579.791669999999</v>
      </c>
      <c r="B72">
        <f t="shared" si="1"/>
        <v>2013.7872461875427</v>
      </c>
      <c r="C72">
        <v>3211335.6264413302</v>
      </c>
      <c r="D72">
        <v>2.2833480492236002E-3</v>
      </c>
    </row>
    <row r="73" spans="1:4">
      <c r="A73">
        <v>56581.208409999999</v>
      </c>
      <c r="B73">
        <f t="shared" si="1"/>
        <v>2013.791125010267</v>
      </c>
      <c r="C73">
        <v>3211335.6164417099</v>
      </c>
      <c r="D73">
        <v>1.4988298090367999E-3</v>
      </c>
    </row>
    <row r="74" spans="1:4">
      <c r="A74">
        <v>56583.271719999997</v>
      </c>
      <c r="B74">
        <f t="shared" si="1"/>
        <v>2013.7967740451745</v>
      </c>
      <c r="C74">
        <v>3211335.5992030301</v>
      </c>
      <c r="D74">
        <v>2.9131458632239999E-3</v>
      </c>
    </row>
    <row r="75" spans="1:4">
      <c r="A75">
        <v>56587.209179999998</v>
      </c>
      <c r="B75">
        <f t="shared" si="1"/>
        <v>2013.8075542231347</v>
      </c>
      <c r="C75">
        <v>3211335.61771084</v>
      </c>
      <c r="D75">
        <v>2.0507831144215001E-3</v>
      </c>
    </row>
    <row r="76" spans="1:4">
      <c r="A76">
        <v>56588.790970000002</v>
      </c>
      <c r="B76">
        <f t="shared" si="1"/>
        <v>2013.8118849281313</v>
      </c>
      <c r="C76">
        <v>3211335.6230402701</v>
      </c>
      <c r="D76">
        <v>3.1124570359331999E-3</v>
      </c>
    </row>
    <row r="77" spans="1:4">
      <c r="A77">
        <v>56590.272290000001</v>
      </c>
      <c r="B77">
        <f t="shared" si="1"/>
        <v>2013.8159405612594</v>
      </c>
      <c r="C77">
        <v>3211335.6248375098</v>
      </c>
      <c r="D77">
        <v>2.1611603489152999E-3</v>
      </c>
    </row>
    <row r="78" spans="1:4">
      <c r="A78">
        <v>56594.208449999998</v>
      </c>
      <c r="B78">
        <f t="shared" si="1"/>
        <v>2013.8267171800137</v>
      </c>
      <c r="C78">
        <v>3211335.6215507602</v>
      </c>
      <c r="D78">
        <v>1.9050463332695E-3</v>
      </c>
    </row>
    <row r="79" spans="1:4">
      <c r="A79">
        <v>56596.270429999997</v>
      </c>
      <c r="B79">
        <f t="shared" si="1"/>
        <v>2013.8323625735798</v>
      </c>
      <c r="C79">
        <v>3211335.6269778898</v>
      </c>
      <c r="D79">
        <v>2.3857931954456E-3</v>
      </c>
    </row>
    <row r="80" spans="1:4">
      <c r="A80">
        <v>56600.790970000002</v>
      </c>
      <c r="B80">
        <f t="shared" si="1"/>
        <v>2013.8447391375771</v>
      </c>
      <c r="C80">
        <v>3211335.6207493399</v>
      </c>
      <c r="D80">
        <v>4.2267587183825997E-3</v>
      </c>
    </row>
    <row r="81" spans="1:4">
      <c r="A81">
        <v>56602.208590000002</v>
      </c>
      <c r="B81">
        <f t="shared" si="1"/>
        <v>2013.8486203696098</v>
      </c>
      <c r="C81">
        <v>3211335.6159707201</v>
      </c>
      <c r="D81">
        <v>1.5553094880617999E-3</v>
      </c>
    </row>
    <row r="82" spans="1:4">
      <c r="A82">
        <v>56603.251049999999</v>
      </c>
      <c r="B82">
        <f t="shared" si="1"/>
        <v>2013.8514744695415</v>
      </c>
      <c r="C82">
        <v>3211335.61680202</v>
      </c>
      <c r="D82">
        <v>1.26952024966E-3</v>
      </c>
    </row>
    <row r="83" spans="1:4">
      <c r="A83">
        <v>56604.271679999998</v>
      </c>
      <c r="B83">
        <f t="shared" si="1"/>
        <v>2013.8542688021903</v>
      </c>
      <c r="C83">
        <v>3211335.62256592</v>
      </c>
      <c r="D83">
        <v>2.4174602000613999E-3</v>
      </c>
    </row>
    <row r="84" spans="1:4">
      <c r="A84">
        <v>56608.189169999998</v>
      </c>
      <c r="B84">
        <f t="shared" si="1"/>
        <v>2013.8649943052703</v>
      </c>
      <c r="C84">
        <v>3211335.6180305998</v>
      </c>
      <c r="D84">
        <v>9.4628909658579004E-3</v>
      </c>
    </row>
    <row r="85" spans="1:4">
      <c r="A85">
        <v>56609.208480000001</v>
      </c>
      <c r="B85">
        <f t="shared" si="1"/>
        <v>2013.8677850239562</v>
      </c>
      <c r="C85">
        <v>3211335.6283653802</v>
      </c>
      <c r="D85">
        <v>1.8254434801949001E-3</v>
      </c>
    </row>
    <row r="86" spans="1:4">
      <c r="A86">
        <v>56610.23083</v>
      </c>
      <c r="B86">
        <f t="shared" si="1"/>
        <v>2013.8705840657085</v>
      </c>
      <c r="C86">
        <v>3211335.6167151802</v>
      </c>
      <c r="D86">
        <v>7.7761275950170997E-3</v>
      </c>
    </row>
    <row r="87" spans="1:4">
      <c r="A87">
        <v>56611.271119999998</v>
      </c>
      <c r="B87">
        <f t="shared" si="1"/>
        <v>2013.8734322245039</v>
      </c>
      <c r="C87">
        <v>3211335.6196189001</v>
      </c>
      <c r="D87">
        <v>1.8033729898307999E-3</v>
      </c>
    </row>
    <row r="88" spans="1:4">
      <c r="A88">
        <v>56617.251810000002</v>
      </c>
      <c r="B88">
        <f t="shared" si="1"/>
        <v>2013.8898064613279</v>
      </c>
      <c r="C88">
        <v>3211335.6191774602</v>
      </c>
      <c r="D88">
        <v>7.0066040683924996E-3</v>
      </c>
    </row>
    <row r="89" spans="1:4">
      <c r="A89">
        <v>56618.272830000002</v>
      </c>
      <c r="B89">
        <f t="shared" si="1"/>
        <v>2013.8926018617385</v>
      </c>
      <c r="C89">
        <v>3211335.6076783398</v>
      </c>
      <c r="D89">
        <v>2.0176629406723E-3</v>
      </c>
    </row>
    <row r="90" spans="1:4">
      <c r="A90">
        <v>56623.272770000003</v>
      </c>
      <c r="B90">
        <f t="shared" si="1"/>
        <v>2013.9062909514032</v>
      </c>
      <c r="C90">
        <v>3211335.6217427799</v>
      </c>
      <c r="D90">
        <v>3.1808485838359002E-3</v>
      </c>
    </row>
    <row r="91" spans="1:4">
      <c r="A91">
        <v>56624.290970000002</v>
      </c>
      <c r="B91">
        <f t="shared" si="1"/>
        <v>2013.9090786310746</v>
      </c>
      <c r="C91">
        <v>3211335.6010362799</v>
      </c>
      <c r="D91">
        <v>1.23965713619266E-2</v>
      </c>
    </row>
    <row r="92" spans="1:4">
      <c r="A92">
        <v>56625.329859999998</v>
      </c>
      <c r="B92">
        <f t="shared" si="1"/>
        <v>2013.9119229568789</v>
      </c>
      <c r="C92">
        <v>3211335.6149033299</v>
      </c>
      <c r="D92">
        <v>5.075085424623E-3</v>
      </c>
    </row>
    <row r="93" spans="1:4">
      <c r="A93">
        <v>56626.284720000003</v>
      </c>
      <c r="B93">
        <f t="shared" si="1"/>
        <v>2013.9145372210814</v>
      </c>
      <c r="C93">
        <v>3211335.6200125301</v>
      </c>
      <c r="D93">
        <v>2.8498517278900998E-3</v>
      </c>
    </row>
    <row r="94" spans="1:4">
      <c r="A94">
        <v>56627.283329999998</v>
      </c>
      <c r="B94">
        <f t="shared" si="1"/>
        <v>2013.917271266256</v>
      </c>
      <c r="C94">
        <v>3211335.6129259202</v>
      </c>
      <c r="D94">
        <v>2.4058099323232001E-3</v>
      </c>
    </row>
    <row r="95" spans="1:4">
      <c r="A95">
        <v>56628.224999999999</v>
      </c>
      <c r="B95">
        <f t="shared" si="1"/>
        <v>2013.9198494182067</v>
      </c>
      <c r="C95">
        <v>3211335.6102560498</v>
      </c>
      <c r="D95">
        <v>3.3755686494216001E-3</v>
      </c>
    </row>
    <row r="96" spans="1:4">
      <c r="A96">
        <v>56629.208619999998</v>
      </c>
      <c r="B96">
        <f t="shared" si="1"/>
        <v>2013.922542422998</v>
      </c>
      <c r="C96">
        <v>3211335.62078617</v>
      </c>
      <c r="D96">
        <v>1.3598512922566E-3</v>
      </c>
    </row>
    <row r="97" spans="1:4">
      <c r="A97">
        <v>56630.229169999999</v>
      </c>
      <c r="B97">
        <f t="shared" si="1"/>
        <v>2013.9253365366187</v>
      </c>
      <c r="C97">
        <v>3211335.6129931798</v>
      </c>
      <c r="D97">
        <v>2.8310614847477E-3</v>
      </c>
    </row>
    <row r="98" spans="1:4">
      <c r="A98">
        <v>56631.271529999998</v>
      </c>
      <c r="B98">
        <f t="shared" si="1"/>
        <v>2013.9281903627652</v>
      </c>
      <c r="C98">
        <v>3211335.6122937799</v>
      </c>
      <c r="D98">
        <v>2.2568303510516001E-3</v>
      </c>
    </row>
    <row r="99" spans="1:4">
      <c r="A99">
        <v>56632.268060000002</v>
      </c>
      <c r="B99">
        <f t="shared" si="1"/>
        <v>2013.9309187132101</v>
      </c>
      <c r="C99">
        <v>3211335.6106799501</v>
      </c>
      <c r="D99">
        <v>2.0064042405263001E-3</v>
      </c>
    </row>
    <row r="100" spans="1:4">
      <c r="A100">
        <v>56633.267359999998</v>
      </c>
      <c r="B100">
        <f t="shared" si="1"/>
        <v>2013.9336546475017</v>
      </c>
      <c r="C100">
        <v>3211335.6138790902</v>
      </c>
      <c r="D100">
        <v>2.0960798283900998E-3</v>
      </c>
    </row>
    <row r="101" spans="1:4">
      <c r="A101">
        <v>56634.262499999997</v>
      </c>
      <c r="B101">
        <f t="shared" si="1"/>
        <v>2013.936379192334</v>
      </c>
      <c r="C101">
        <v>3211335.6153828199</v>
      </c>
      <c r="D101">
        <v>2.7972244003622001E-3</v>
      </c>
    </row>
    <row r="102" spans="1:4">
      <c r="A102">
        <v>56635.260419999999</v>
      </c>
      <c r="B102">
        <f t="shared" si="1"/>
        <v>2013.9391113483914</v>
      </c>
      <c r="C102">
        <v>3211335.6147497799</v>
      </c>
      <c r="D102">
        <v>2.2962607894245002E-3</v>
      </c>
    </row>
    <row r="103" spans="1:4">
      <c r="A103">
        <v>56636.256939999999</v>
      </c>
      <c r="B103">
        <f t="shared" si="1"/>
        <v>2013.941839671458</v>
      </c>
      <c r="C103">
        <v>3211335.6159760999</v>
      </c>
      <c r="D103">
        <v>3.6901623013833999E-3</v>
      </c>
    </row>
    <row r="104" spans="1:4">
      <c r="A104">
        <v>56637.254860000001</v>
      </c>
      <c r="B104">
        <f t="shared" si="1"/>
        <v>2013.9445718275153</v>
      </c>
      <c r="C104">
        <v>3211335.6066254401</v>
      </c>
      <c r="D104">
        <v>5.1126827592205002E-3</v>
      </c>
    </row>
    <row r="105" spans="1:4">
      <c r="A105">
        <v>56638.252079999998</v>
      </c>
      <c r="B105">
        <f t="shared" si="1"/>
        <v>2013.9473020670773</v>
      </c>
      <c r="C105">
        <v>3211335.61639588</v>
      </c>
      <c r="D105">
        <v>5.8078982568216002E-3</v>
      </c>
    </row>
    <row r="106" spans="1:4">
      <c r="A106">
        <v>56639.272250000002</v>
      </c>
      <c r="B106">
        <f t="shared" si="1"/>
        <v>2013.9500951403149</v>
      </c>
      <c r="C106">
        <v>3211335.6166813201</v>
      </c>
      <c r="D106">
        <v>2.2569495142911E-3</v>
      </c>
    </row>
    <row r="107" spans="1:4">
      <c r="A107">
        <v>56640.268750000003</v>
      </c>
      <c r="B107">
        <f t="shared" si="1"/>
        <v>2013.9528234086242</v>
      </c>
      <c r="C107">
        <v>3211335.6214253702</v>
      </c>
      <c r="D107">
        <v>2.3876186380826E-3</v>
      </c>
    </row>
    <row r="108" spans="1:4">
      <c r="A108">
        <v>56641.243750000001</v>
      </c>
      <c r="B108">
        <f t="shared" si="1"/>
        <v>2013.9554928131417</v>
      </c>
      <c r="C108">
        <v>3211335.6070924499</v>
      </c>
      <c r="D108">
        <v>2.4110047195155999E-3</v>
      </c>
    </row>
    <row r="109" spans="1:4">
      <c r="A109">
        <v>56642.205560000002</v>
      </c>
      <c r="B109">
        <f t="shared" si="1"/>
        <v>2013.9581261054072</v>
      </c>
      <c r="C109">
        <v>3211335.60467955</v>
      </c>
      <c r="D109">
        <v>2.565409313817E-3</v>
      </c>
    </row>
    <row r="110" spans="1:4">
      <c r="A110">
        <v>56666.247219999997</v>
      </c>
      <c r="B110">
        <f t="shared" si="1"/>
        <v>2014.0239485831621</v>
      </c>
      <c r="C110">
        <v>3211335.6271802802</v>
      </c>
      <c r="D110">
        <v>3.6262913526627001E-3</v>
      </c>
    </row>
    <row r="111" spans="1:4">
      <c r="A111">
        <v>56667.271139999997</v>
      </c>
      <c r="B111">
        <f t="shared" si="1"/>
        <v>2014.0267519233403</v>
      </c>
      <c r="C111">
        <v>3211335.6186602502</v>
      </c>
      <c r="D111">
        <v>1.7674642615181E-3</v>
      </c>
    </row>
    <row r="112" spans="1:4">
      <c r="A112">
        <v>56671.208590000002</v>
      </c>
      <c r="B112">
        <f t="shared" si="1"/>
        <v>2014.037532073922</v>
      </c>
      <c r="C112">
        <v>3211335.6135768499</v>
      </c>
      <c r="D112">
        <v>1.0316605042306E-3</v>
      </c>
    </row>
    <row r="113" spans="1:4">
      <c r="A113">
        <v>56674.269390000001</v>
      </c>
      <c r="B113">
        <f t="shared" si="1"/>
        <v>2014.0459120876112</v>
      </c>
      <c r="C113">
        <v>3211335.61490324</v>
      </c>
      <c r="D113">
        <v>2.2182349036317002E-3</v>
      </c>
    </row>
    <row r="114" spans="1:4">
      <c r="A114">
        <v>56677.793749999997</v>
      </c>
      <c r="B114">
        <f t="shared" si="1"/>
        <v>2014.0555612594114</v>
      </c>
      <c r="C114">
        <v>3211335.6133395499</v>
      </c>
      <c r="D114">
        <v>8.9601518350798E-3</v>
      </c>
    </row>
    <row r="115" spans="1:4">
      <c r="A115">
        <v>56686.209210000001</v>
      </c>
      <c r="B115">
        <f t="shared" si="1"/>
        <v>2014.0786015331964</v>
      </c>
      <c r="C115">
        <v>3211335.6033348301</v>
      </c>
      <c r="D115">
        <v>1.5646313026276999E-3</v>
      </c>
    </row>
    <row r="116" spans="1:4">
      <c r="A116">
        <v>56687.250930000002</v>
      </c>
      <c r="B116">
        <f t="shared" si="1"/>
        <v>2014.0814536071184</v>
      </c>
      <c r="C116">
        <v>3211335.6098044701</v>
      </c>
      <c r="D116">
        <v>1.1025774973308E-3</v>
      </c>
    </row>
    <row r="117" spans="1:4">
      <c r="A117">
        <v>56688.269800000002</v>
      </c>
      <c r="B117">
        <f t="shared" si="1"/>
        <v>2014.0842431211499</v>
      </c>
      <c r="C117">
        <v>3211335.6202816502</v>
      </c>
      <c r="D117">
        <v>2.9401391326435E-3</v>
      </c>
    </row>
    <row r="118" spans="1:4">
      <c r="A118">
        <v>56692.20882</v>
      </c>
      <c r="B118">
        <f t="shared" si="1"/>
        <v>2014.0950275701575</v>
      </c>
      <c r="C118">
        <v>3211335.6129667298</v>
      </c>
      <c r="D118">
        <v>1.3552782577971E-3</v>
      </c>
    </row>
    <row r="119" spans="1:4">
      <c r="A119">
        <v>56693.791669999999</v>
      </c>
      <c r="B119">
        <f t="shared" si="1"/>
        <v>2014.0993611772758</v>
      </c>
      <c r="C119">
        <v>3211335.6145333</v>
      </c>
      <c r="D119">
        <v>1.1824174827765E-3</v>
      </c>
    </row>
    <row r="120" spans="1:4">
      <c r="A120">
        <v>56700.84878</v>
      </c>
      <c r="B120">
        <f t="shared" si="1"/>
        <v>2014.1186824914441</v>
      </c>
      <c r="C120">
        <v>3211335.6305894898</v>
      </c>
      <c r="D120">
        <v>1.1884706298190099E-2</v>
      </c>
    </row>
    <row r="121" spans="1:4">
      <c r="A121">
        <v>56702.268609999999</v>
      </c>
      <c r="B121">
        <f t="shared" si="1"/>
        <v>2014.1225697741272</v>
      </c>
      <c r="C121">
        <v>3211335.61370645</v>
      </c>
      <c r="D121">
        <v>3.6922495051425002E-3</v>
      </c>
    </row>
    <row r="122" spans="1:4">
      <c r="A122">
        <v>56713.208610000001</v>
      </c>
      <c r="B122">
        <f t="shared" si="1"/>
        <v>2014.1525218617385</v>
      </c>
      <c r="C122">
        <v>3211335.61692379</v>
      </c>
      <c r="D122">
        <v>2.5394244398012E-3</v>
      </c>
    </row>
    <row r="123" spans="1:4">
      <c r="A123">
        <v>56714.230159999999</v>
      </c>
      <c r="B123">
        <f t="shared" si="1"/>
        <v>2014.1553187132101</v>
      </c>
      <c r="C123">
        <v>3211335.6244383799</v>
      </c>
      <c r="D123">
        <v>4.1516185131208003E-3</v>
      </c>
    </row>
    <row r="124" spans="1:4">
      <c r="A124">
        <v>56715.251709999997</v>
      </c>
      <c r="B124">
        <f t="shared" si="1"/>
        <v>2014.1581155646818</v>
      </c>
      <c r="C124">
        <v>3211335.6143287001</v>
      </c>
      <c r="D124">
        <v>1.14364690397444E-2</v>
      </c>
    </row>
    <row r="125" spans="1:4">
      <c r="A125">
        <v>56716.269829999997</v>
      </c>
      <c r="B125">
        <f t="shared" si="1"/>
        <v>2014.1609030253251</v>
      </c>
      <c r="C125">
        <v>3211335.6165444599</v>
      </c>
      <c r="D125">
        <v>1.3589645642288E-3</v>
      </c>
    </row>
    <row r="126" spans="1:4">
      <c r="A126">
        <v>56720.207979999999</v>
      </c>
      <c r="B126">
        <f t="shared" si="1"/>
        <v>2014.1716850924024</v>
      </c>
      <c r="C126">
        <v>3211335.6138332901</v>
      </c>
      <c r="D126">
        <v>2.3288434968060999E-3</v>
      </c>
    </row>
    <row r="127" spans="1:4">
      <c r="A127">
        <v>56723.271099999998</v>
      </c>
      <c r="B127">
        <f t="shared" si="1"/>
        <v>2014.1800714579056</v>
      </c>
      <c r="C127">
        <v>3211335.6187108001</v>
      </c>
      <c r="D127">
        <v>2.7579889464454999E-3</v>
      </c>
    </row>
    <row r="128" spans="1:4">
      <c r="A128">
        <v>56728.208509999997</v>
      </c>
      <c r="B128">
        <f t="shared" si="1"/>
        <v>2014.1935893497605</v>
      </c>
      <c r="C128">
        <v>3211335.6143167298</v>
      </c>
      <c r="D128">
        <v>1.9560244711373E-3</v>
      </c>
    </row>
    <row r="129" spans="1:4">
      <c r="A129">
        <v>56729.229169999999</v>
      </c>
      <c r="B129">
        <f t="shared" si="1"/>
        <v>2014.1963837645449</v>
      </c>
      <c r="C129">
        <v>3211335.6088570901</v>
      </c>
      <c r="D129">
        <v>3.3426204367582001E-3</v>
      </c>
    </row>
    <row r="130" spans="1:4">
      <c r="A130">
        <v>56730.273020000001</v>
      </c>
      <c r="B130">
        <f t="shared" si="1"/>
        <v>2014.1992416700889</v>
      </c>
      <c r="C130">
        <v>3211335.6245009801</v>
      </c>
      <c r="D130">
        <v>2.0763999977783999E-3</v>
      </c>
    </row>
    <row r="131" spans="1:4">
      <c r="A131">
        <v>56734.208830000003</v>
      </c>
      <c r="B131">
        <f t="shared" ref="B131:B194" si="2">2000+(A131-51544)/365.25</f>
        <v>2014.2100173305955</v>
      </c>
      <c r="C131">
        <v>3211335.61699196</v>
      </c>
      <c r="D131">
        <v>6.1937898209038202E-2</v>
      </c>
    </row>
    <row r="132" spans="1:4">
      <c r="A132">
        <v>56735.790970000002</v>
      </c>
      <c r="B132">
        <f t="shared" si="2"/>
        <v>2014.2143489938398</v>
      </c>
      <c r="C132">
        <v>3211335.6080916799</v>
      </c>
      <c r="D132">
        <v>1.3067351774524001E-3</v>
      </c>
    </row>
    <row r="133" spans="1:4">
      <c r="A133">
        <v>56737.270709999997</v>
      </c>
      <c r="B133">
        <f t="shared" si="2"/>
        <v>2014.2184003011637</v>
      </c>
      <c r="C133">
        <v>3211335.6119290302</v>
      </c>
      <c r="D133">
        <v>3.6573200069767E-3</v>
      </c>
    </row>
    <row r="134" spans="1:4">
      <c r="A134">
        <v>56743.250979999997</v>
      </c>
      <c r="B134">
        <f t="shared" si="2"/>
        <v>2014.2347733880904</v>
      </c>
      <c r="C134">
        <v>3211335.6178975501</v>
      </c>
      <c r="D134">
        <v>8.4221720364340003E-4</v>
      </c>
    </row>
    <row r="135" spans="1:4">
      <c r="A135">
        <v>56744.271719999997</v>
      </c>
      <c r="B135">
        <f t="shared" si="2"/>
        <v>2014.2375680219027</v>
      </c>
      <c r="C135">
        <v>3211335.6145345098</v>
      </c>
      <c r="D135">
        <v>2.2643775405015E-3</v>
      </c>
    </row>
    <row r="136" spans="1:4">
      <c r="A136">
        <v>56748.208570000003</v>
      </c>
      <c r="B136">
        <f t="shared" si="2"/>
        <v>2014.2483465297742</v>
      </c>
      <c r="C136">
        <v>3211335.61408601</v>
      </c>
      <c r="D136">
        <v>2.5128433261226001E-3</v>
      </c>
    </row>
    <row r="137" spans="1:4">
      <c r="A137">
        <v>56749.790280000001</v>
      </c>
      <c r="B137">
        <f t="shared" si="2"/>
        <v>2014.2526770157426</v>
      </c>
      <c r="C137">
        <v>3211335.61861692</v>
      </c>
      <c r="D137">
        <v>2.8797786598124E-3</v>
      </c>
    </row>
    <row r="138" spans="1:4">
      <c r="A138">
        <v>56751.271719999997</v>
      </c>
      <c r="B138">
        <f t="shared" si="2"/>
        <v>2014.2567329774126</v>
      </c>
      <c r="C138">
        <v>3211335.6159842699</v>
      </c>
      <c r="D138">
        <v>4.3810132893848004E-3</v>
      </c>
    </row>
    <row r="139" spans="1:4">
      <c r="A139">
        <v>56754.794439999998</v>
      </c>
      <c r="B139">
        <f t="shared" si="2"/>
        <v>2014.2663776591376</v>
      </c>
      <c r="C139">
        <v>3211335.6129419198</v>
      </c>
      <c r="D139">
        <v>1.44089666761453E-2</v>
      </c>
    </row>
    <row r="140" spans="1:4">
      <c r="A140">
        <v>56756.230739999999</v>
      </c>
      <c r="B140">
        <f t="shared" si="2"/>
        <v>2014.270310034223</v>
      </c>
      <c r="C140">
        <v>3211335.6148247598</v>
      </c>
      <c r="D140">
        <v>5.4940499642966E-3</v>
      </c>
    </row>
    <row r="141" spans="1:4">
      <c r="A141">
        <v>56758.272080000002</v>
      </c>
      <c r="B141">
        <f t="shared" si="2"/>
        <v>2014.275898918549</v>
      </c>
      <c r="C141">
        <v>3211335.6165446099</v>
      </c>
      <c r="D141">
        <v>1.3394327794939999E-3</v>
      </c>
    </row>
    <row r="142" spans="1:4">
      <c r="A142">
        <v>56762.208899999998</v>
      </c>
      <c r="B142">
        <f t="shared" si="2"/>
        <v>2014.2866773442847</v>
      </c>
      <c r="C142">
        <v>3211335.6145513901</v>
      </c>
      <c r="D142">
        <v>1.0748839991425001E-3</v>
      </c>
    </row>
    <row r="143" spans="1:4">
      <c r="A143">
        <v>56763.272420000001</v>
      </c>
      <c r="B143">
        <f t="shared" si="2"/>
        <v>2014.2895891033538</v>
      </c>
      <c r="C143">
        <v>3211335.61501033</v>
      </c>
      <c r="D143">
        <v>2.9468142468766002E-3</v>
      </c>
    </row>
    <row r="144" spans="1:4">
      <c r="A144">
        <v>56776.208890000002</v>
      </c>
      <c r="B144">
        <f t="shared" si="2"/>
        <v>2014.3250072279261</v>
      </c>
      <c r="C144">
        <v>3211335.6146424999</v>
      </c>
      <c r="D144">
        <v>1.4049789588384E-3</v>
      </c>
    </row>
    <row r="145" spans="1:4">
      <c r="A145">
        <v>56777.271789999999</v>
      </c>
      <c r="B145">
        <f t="shared" si="2"/>
        <v>2014.3279172895277</v>
      </c>
      <c r="C145">
        <v>3211335.6174556799</v>
      </c>
      <c r="D145">
        <v>1.9119738709145E-3</v>
      </c>
    </row>
    <row r="146" spans="1:4">
      <c r="A146">
        <v>56778.793060000004</v>
      </c>
      <c r="B146">
        <f t="shared" si="2"/>
        <v>2014.3320822997946</v>
      </c>
      <c r="C146">
        <v>3211335.6141309398</v>
      </c>
      <c r="D146">
        <v>1.8451590037530601E-2</v>
      </c>
    </row>
    <row r="147" spans="1:4">
      <c r="A147">
        <v>56783.49972</v>
      </c>
      <c r="B147">
        <f t="shared" si="2"/>
        <v>2014.3449684325803</v>
      </c>
      <c r="C147">
        <v>3211335.6140981899</v>
      </c>
      <c r="D147">
        <v>5.0453904662539997E-4</v>
      </c>
    </row>
    <row r="148" spans="1:4">
      <c r="A148">
        <v>56784.500419999997</v>
      </c>
      <c r="B148">
        <f t="shared" si="2"/>
        <v>2014.3477081998631</v>
      </c>
      <c r="C148">
        <v>3211335.6159429899</v>
      </c>
      <c r="D148">
        <v>8.5241826660349999E-4</v>
      </c>
    </row>
    <row r="149" spans="1:4">
      <c r="A149">
        <v>56785.500549999997</v>
      </c>
      <c r="B149">
        <f t="shared" si="2"/>
        <v>2014.3504464065709</v>
      </c>
      <c r="C149">
        <v>3211335.6158799999</v>
      </c>
      <c r="D149">
        <v>9.1437117201269996E-4</v>
      </c>
    </row>
    <row r="150" spans="1:4">
      <c r="A150">
        <v>56786.50045</v>
      </c>
      <c r="B150">
        <f t="shared" si="2"/>
        <v>2014.353183983573</v>
      </c>
      <c r="C150">
        <v>3211335.6166289202</v>
      </c>
      <c r="D150">
        <v>4.2374088037060002E-4</v>
      </c>
    </row>
    <row r="151" spans="1:4">
      <c r="A151">
        <v>56787.500469999999</v>
      </c>
      <c r="B151">
        <f t="shared" si="2"/>
        <v>2014.3559218891171</v>
      </c>
      <c r="C151">
        <v>3211335.6137305298</v>
      </c>
      <c r="D151">
        <v>6.7725213567080005E-4</v>
      </c>
    </row>
    <row r="152" spans="1:4">
      <c r="A152">
        <v>56788.501089999998</v>
      </c>
      <c r="B152">
        <f t="shared" si="2"/>
        <v>2014.3586614373717</v>
      </c>
      <c r="C152">
        <v>3211335.61380901</v>
      </c>
      <c r="D152">
        <v>6.4915184390010002E-4</v>
      </c>
    </row>
    <row r="153" spans="1:4">
      <c r="A153">
        <v>56789.500440000003</v>
      </c>
      <c r="B153">
        <f t="shared" si="2"/>
        <v>2014.3613975085557</v>
      </c>
      <c r="C153">
        <v>3211335.6135205599</v>
      </c>
      <c r="D153">
        <v>7.7166640243790002E-4</v>
      </c>
    </row>
    <row r="154" spans="1:4">
      <c r="A154">
        <v>56790.50045</v>
      </c>
      <c r="B154">
        <f t="shared" si="2"/>
        <v>2014.3641353867215</v>
      </c>
      <c r="C154">
        <v>3211335.6147012101</v>
      </c>
      <c r="D154">
        <v>1.0209245198636E-3</v>
      </c>
    </row>
    <row r="155" spans="1:4">
      <c r="A155">
        <v>56791.499819999997</v>
      </c>
      <c r="B155">
        <f t="shared" si="2"/>
        <v>2014.3668715126626</v>
      </c>
      <c r="C155">
        <v>3211335.61367429</v>
      </c>
      <c r="D155">
        <v>6.5891397399200002E-4</v>
      </c>
    </row>
    <row r="156" spans="1:4">
      <c r="A156">
        <v>56792.500489999999</v>
      </c>
      <c r="B156">
        <f t="shared" si="2"/>
        <v>2014.3696111978097</v>
      </c>
      <c r="C156">
        <v>3211335.6086541498</v>
      </c>
      <c r="D156">
        <v>9.053443175991E-4</v>
      </c>
    </row>
    <row r="157" spans="1:4">
      <c r="A157">
        <v>56793.500480000002</v>
      </c>
      <c r="B157">
        <f t="shared" si="2"/>
        <v>2014.3723490212183</v>
      </c>
      <c r="C157">
        <v>3211335.6105313702</v>
      </c>
      <c r="D157">
        <v>9.136564375892E-4</v>
      </c>
    </row>
    <row r="158" spans="1:4">
      <c r="A158">
        <v>56794.500540000001</v>
      </c>
      <c r="B158">
        <f t="shared" si="2"/>
        <v>2014.3750870362765</v>
      </c>
      <c r="C158">
        <v>3211335.6121211601</v>
      </c>
      <c r="D158">
        <v>5.9229760918480003E-4</v>
      </c>
    </row>
    <row r="159" spans="1:4">
      <c r="A159">
        <v>56795.50043</v>
      </c>
      <c r="B159">
        <f t="shared" si="2"/>
        <v>2014.3778245859</v>
      </c>
      <c r="C159">
        <v>3211335.6068902598</v>
      </c>
      <c r="D159">
        <v>8.0455569309449996E-4</v>
      </c>
    </row>
    <row r="160" spans="1:4">
      <c r="A160">
        <v>56796.499929999998</v>
      </c>
      <c r="B160">
        <f t="shared" si="2"/>
        <v>2014.3805610677618</v>
      </c>
      <c r="C160">
        <v>3211335.6039911499</v>
      </c>
      <c r="D160">
        <v>9.0916263906589995E-4</v>
      </c>
    </row>
    <row r="161" spans="1:4">
      <c r="A161">
        <v>56797.50045</v>
      </c>
      <c r="B161">
        <f t="shared" si="2"/>
        <v>2014.3833003422315</v>
      </c>
      <c r="C161">
        <v>3211335.6146074901</v>
      </c>
      <c r="D161">
        <v>1.3283952796420001E-3</v>
      </c>
    </row>
    <row r="162" spans="1:4">
      <c r="A162">
        <v>56800.271800000002</v>
      </c>
      <c r="B162">
        <f t="shared" si="2"/>
        <v>2014.3908878850102</v>
      </c>
      <c r="C162">
        <v>3211335.6179232202</v>
      </c>
      <c r="D162">
        <v>3.3273275142963999E-3</v>
      </c>
    </row>
    <row r="163" spans="1:4">
      <c r="A163">
        <v>56803.791669999999</v>
      </c>
      <c r="B163">
        <f t="shared" si="2"/>
        <v>2014.4005247638604</v>
      </c>
      <c r="C163">
        <v>3211335.6065615602</v>
      </c>
      <c r="D163">
        <v>1.8915911365658001E-3</v>
      </c>
    </row>
    <row r="164" spans="1:4">
      <c r="A164">
        <v>56805.207419999999</v>
      </c>
      <c r="B164">
        <f t="shared" si="2"/>
        <v>2014.4044008761123</v>
      </c>
      <c r="C164">
        <v>3211335.6123965601</v>
      </c>
      <c r="D164">
        <v>1.3139746505364E-3</v>
      </c>
    </row>
    <row r="165" spans="1:4">
      <c r="A165">
        <v>56811.208590000002</v>
      </c>
      <c r="B165">
        <f t="shared" si="2"/>
        <v>2014.4208311841205</v>
      </c>
      <c r="C165">
        <v>3211335.6207310702</v>
      </c>
      <c r="D165">
        <v>1.2056949227435001E-3</v>
      </c>
    </row>
    <row r="166" spans="1:4">
      <c r="A166">
        <v>56812.790970000002</v>
      </c>
      <c r="B166">
        <f t="shared" si="2"/>
        <v>2014.4251635044491</v>
      </c>
      <c r="C166">
        <v>3211335.5956121101</v>
      </c>
      <c r="D166">
        <v>3.5231253198200999E-3</v>
      </c>
    </row>
    <row r="167" spans="1:4">
      <c r="A167">
        <v>56814.271030000004</v>
      </c>
      <c r="B167">
        <f t="shared" si="2"/>
        <v>2014.4292156878851</v>
      </c>
      <c r="C167">
        <v>3211335.6004235102</v>
      </c>
      <c r="D167">
        <v>1.9195087028712999E-3</v>
      </c>
    </row>
    <row r="168" spans="1:4">
      <c r="A168">
        <v>56819.209179999998</v>
      </c>
      <c r="B168">
        <f t="shared" si="2"/>
        <v>2014.4427356057495</v>
      </c>
      <c r="C168">
        <v>3211335.6091376701</v>
      </c>
      <c r="D168">
        <v>1.5209758359948E-3</v>
      </c>
    </row>
    <row r="169" spans="1:4">
      <c r="A169">
        <v>56821.272259999998</v>
      </c>
      <c r="B169">
        <f t="shared" si="2"/>
        <v>2014.4483840109515</v>
      </c>
      <c r="C169">
        <v>3211335.6013825098</v>
      </c>
      <c r="D169">
        <v>2.3644988625273001E-3</v>
      </c>
    </row>
    <row r="170" spans="1:4">
      <c r="A170">
        <v>56826.209210000001</v>
      </c>
      <c r="B170">
        <f t="shared" si="2"/>
        <v>2014.461900643395</v>
      </c>
      <c r="C170">
        <v>3211335.61743171</v>
      </c>
      <c r="D170">
        <v>1.5476762452037E-3</v>
      </c>
    </row>
    <row r="171" spans="1:4">
      <c r="A171">
        <v>56828.271710000001</v>
      </c>
      <c r="B171">
        <f t="shared" si="2"/>
        <v>2014.4675474606433</v>
      </c>
      <c r="C171">
        <v>3211335.6098071402</v>
      </c>
      <c r="D171">
        <v>1.2981682120728E-3</v>
      </c>
    </row>
    <row r="172" spans="1:4">
      <c r="A172">
        <v>56832.208899999998</v>
      </c>
      <c r="B172">
        <f t="shared" si="2"/>
        <v>2014.478326899384</v>
      </c>
      <c r="C172">
        <v>3211335.6033595698</v>
      </c>
      <c r="D172">
        <v>1.1012346139018E-3</v>
      </c>
    </row>
    <row r="173" spans="1:4">
      <c r="A173">
        <v>56833.227780000001</v>
      </c>
      <c r="B173">
        <f t="shared" si="2"/>
        <v>2014.481116440794</v>
      </c>
      <c r="C173">
        <v>3211335.6095099901</v>
      </c>
      <c r="D173">
        <v>1.674255023977E-3</v>
      </c>
    </row>
    <row r="174" spans="1:4">
      <c r="A174">
        <v>56834.790970000002</v>
      </c>
      <c r="B174">
        <f t="shared" si="2"/>
        <v>2014.485396221766</v>
      </c>
      <c r="C174">
        <v>3211335.6243694201</v>
      </c>
      <c r="D174">
        <v>1.4089757524959799E-2</v>
      </c>
    </row>
    <row r="175" spans="1:4">
      <c r="A175">
        <v>56838.790280000001</v>
      </c>
      <c r="B175">
        <f t="shared" si="2"/>
        <v>2014.4963457357974</v>
      </c>
      <c r="C175">
        <v>3211335.6147249001</v>
      </c>
      <c r="D175">
        <v>2.0588811896212998E-3</v>
      </c>
    </row>
    <row r="176" spans="1:4">
      <c r="A176">
        <v>56841.273020000001</v>
      </c>
      <c r="B176">
        <f t="shared" si="2"/>
        <v>2014.5031431074606</v>
      </c>
      <c r="C176">
        <v>3211335.6143489401</v>
      </c>
      <c r="D176">
        <v>1.4134714415152999E-3</v>
      </c>
    </row>
    <row r="177" spans="1:4">
      <c r="A177">
        <v>56842.290970000002</v>
      </c>
      <c r="B177">
        <f t="shared" si="2"/>
        <v>2014.5059301026695</v>
      </c>
      <c r="C177">
        <v>3211335.6101596202</v>
      </c>
      <c r="D177">
        <v>1.0058036237352999E-3</v>
      </c>
    </row>
    <row r="178" spans="1:4">
      <c r="A178">
        <v>56846.20882</v>
      </c>
      <c r="B178">
        <f t="shared" si="2"/>
        <v>2014.5166565913757</v>
      </c>
      <c r="C178">
        <v>3211335.6135353399</v>
      </c>
      <c r="D178">
        <v>1.4817557804488E-3</v>
      </c>
    </row>
    <row r="179" spans="1:4">
      <c r="A179">
        <v>56849.269919999999</v>
      </c>
      <c r="B179">
        <f t="shared" si="2"/>
        <v>2014.5250374264203</v>
      </c>
      <c r="C179">
        <v>3211335.61246535</v>
      </c>
      <c r="D179">
        <v>1.1975288977838E-3</v>
      </c>
    </row>
    <row r="180" spans="1:4">
      <c r="A180">
        <v>56853.208870000002</v>
      </c>
      <c r="B180">
        <f t="shared" si="2"/>
        <v>2014.5358216837783</v>
      </c>
      <c r="C180">
        <v>3211335.6025219401</v>
      </c>
      <c r="D180">
        <v>1.6216651355727999E-3</v>
      </c>
    </row>
    <row r="181" spans="1:4">
      <c r="A181">
        <v>56850.499309999999</v>
      </c>
      <c r="B181">
        <f t="shared" si="2"/>
        <v>2014.5284033127994</v>
      </c>
      <c r="C181">
        <v>3211335.60926991</v>
      </c>
      <c r="D181">
        <v>1.8049091288489E-3</v>
      </c>
    </row>
    <row r="182" spans="1:4">
      <c r="A182">
        <v>56851.5</v>
      </c>
      <c r="B182">
        <f t="shared" si="2"/>
        <v>2014.5311430527036</v>
      </c>
      <c r="C182">
        <v>3211335.60924866</v>
      </c>
      <c r="D182">
        <v>2.0985044927028999E-3</v>
      </c>
    </row>
    <row r="183" spans="1:4">
      <c r="A183">
        <v>56870.271350000003</v>
      </c>
      <c r="B183">
        <f t="shared" si="2"/>
        <v>2014.5825362080766</v>
      </c>
      <c r="C183">
        <v>3211335.6032428499</v>
      </c>
      <c r="D183">
        <v>1.9826809240028999E-3</v>
      </c>
    </row>
    <row r="184" spans="1:4">
      <c r="A184">
        <v>56854.790970000002</v>
      </c>
      <c r="B184">
        <f t="shared" si="2"/>
        <v>2014.5401532375085</v>
      </c>
      <c r="C184">
        <v>3211335.6039713998</v>
      </c>
      <c r="D184">
        <v>3.3663342469453001E-3</v>
      </c>
    </row>
    <row r="185" spans="1:4">
      <c r="A185">
        <v>56877.271390000002</v>
      </c>
      <c r="B185">
        <f t="shared" si="2"/>
        <v>2014.6017012731006</v>
      </c>
      <c r="C185">
        <v>3211335.6066771802</v>
      </c>
      <c r="D185">
        <v>2.5509667316757998E-3</v>
      </c>
    </row>
    <row r="186" spans="1:4">
      <c r="A186">
        <v>56857.5</v>
      </c>
      <c r="B186">
        <f t="shared" si="2"/>
        <v>2014.5475701574264</v>
      </c>
      <c r="C186">
        <v>3211335.6138583901</v>
      </c>
      <c r="D186">
        <v>4.5764136905390002E-4</v>
      </c>
    </row>
    <row r="187" spans="1:4">
      <c r="A187">
        <v>56884.27102</v>
      </c>
      <c r="B187">
        <f t="shared" si="2"/>
        <v>2014.6208652156058</v>
      </c>
      <c r="C187">
        <v>3211335.6063988199</v>
      </c>
      <c r="D187">
        <v>1.599994466132E-3</v>
      </c>
    </row>
    <row r="188" spans="1:4">
      <c r="A188">
        <v>56888.208879999998</v>
      </c>
      <c r="B188">
        <f t="shared" si="2"/>
        <v>2014.6316464887063</v>
      </c>
      <c r="C188">
        <v>3211335.6051979</v>
      </c>
      <c r="D188">
        <v>7.2980544821179996E-4</v>
      </c>
    </row>
    <row r="189" spans="1:4">
      <c r="A189">
        <v>56890.793060000004</v>
      </c>
      <c r="B189">
        <f t="shared" si="2"/>
        <v>2014.6387215879536</v>
      </c>
      <c r="C189">
        <v>3211335.6035064901</v>
      </c>
      <c r="D189">
        <v>6.9142325156066999E-3</v>
      </c>
    </row>
    <row r="190" spans="1:4">
      <c r="A190">
        <v>56895.2091</v>
      </c>
      <c r="B190">
        <f t="shared" si="2"/>
        <v>2014.6508120465435</v>
      </c>
      <c r="C190">
        <v>3211335.6085137599</v>
      </c>
      <c r="D190">
        <v>1.0283775142034999E-3</v>
      </c>
    </row>
    <row r="191" spans="1:4">
      <c r="A191">
        <v>56858.5</v>
      </c>
      <c r="B191">
        <f t="shared" si="2"/>
        <v>2014.5503080082135</v>
      </c>
      <c r="C191">
        <v>3211335.6177237402</v>
      </c>
      <c r="D191">
        <v>3.179920574192E-4</v>
      </c>
    </row>
    <row r="192" spans="1:4">
      <c r="A192">
        <v>56898.270579999997</v>
      </c>
      <c r="B192">
        <f t="shared" si="2"/>
        <v>2014.6591939219713</v>
      </c>
      <c r="C192">
        <v>3211335.6114292899</v>
      </c>
      <c r="D192">
        <v>8.1556776277018003E-3</v>
      </c>
    </row>
    <row r="193" spans="1:4">
      <c r="A193">
        <v>56903.208870000002</v>
      </c>
      <c r="B193">
        <f t="shared" si="2"/>
        <v>2014.6727142231348</v>
      </c>
      <c r="C193">
        <v>3211335.6107954201</v>
      </c>
      <c r="D193">
        <v>6.4625411951259998E-4</v>
      </c>
    </row>
    <row r="194" spans="1:4">
      <c r="A194">
        <v>56875.791669999999</v>
      </c>
      <c r="B194">
        <f t="shared" si="2"/>
        <v>2014.5976500205338</v>
      </c>
      <c r="C194">
        <v>3211335.6113722301</v>
      </c>
      <c r="D194">
        <v>1.1368880897914999E-3</v>
      </c>
    </row>
    <row r="195" spans="1:4">
      <c r="A195">
        <v>56910.229720000003</v>
      </c>
      <c r="B195">
        <f t="shared" ref="B195:B258" si="3">2000+(A195-51544)/365.25</f>
        <v>2014.6919362628337</v>
      </c>
      <c r="C195">
        <v>3211335.6088184598</v>
      </c>
      <c r="D195">
        <v>3.7876622528997999E-3</v>
      </c>
    </row>
    <row r="196" spans="1:4">
      <c r="A196">
        <v>56916.208559999999</v>
      </c>
      <c r="B196">
        <f t="shared" si="3"/>
        <v>2014.7083054346338</v>
      </c>
      <c r="C196">
        <v>3211335.6109189298</v>
      </c>
      <c r="D196">
        <v>1.9686396654914002E-3</v>
      </c>
    </row>
    <row r="197" spans="1:4">
      <c r="A197">
        <v>56967.252289999997</v>
      </c>
      <c r="B197">
        <f t="shared" si="3"/>
        <v>2014.8480555509925</v>
      </c>
      <c r="C197">
        <v>3211335.6240084199</v>
      </c>
      <c r="D197">
        <v>5.7219361015710003E-3</v>
      </c>
    </row>
    <row r="198" spans="1:4">
      <c r="A198">
        <v>56923.208839999999</v>
      </c>
      <c r="B198">
        <f t="shared" si="3"/>
        <v>2014.727471156742</v>
      </c>
      <c r="C198">
        <v>3211335.6134105702</v>
      </c>
      <c r="D198">
        <v>1.0954310406237999E-3</v>
      </c>
    </row>
    <row r="199" spans="1:4">
      <c r="A199">
        <v>56926.270539999998</v>
      </c>
      <c r="B199">
        <f t="shared" si="3"/>
        <v>2014.7358536344968</v>
      </c>
      <c r="C199">
        <v>3211335.6085457602</v>
      </c>
      <c r="D199">
        <v>1.8714157569564001E-3</v>
      </c>
    </row>
    <row r="200" spans="1:4">
      <c r="A200">
        <v>56930.208590000002</v>
      </c>
      <c r="B200">
        <f t="shared" si="3"/>
        <v>2014.7466354277892</v>
      </c>
      <c r="C200">
        <v>3211335.6129524801</v>
      </c>
      <c r="D200">
        <v>1.1686923321839E-3</v>
      </c>
    </row>
    <row r="201" spans="1:4">
      <c r="A201">
        <v>56932.271719999997</v>
      </c>
      <c r="B201">
        <f t="shared" si="3"/>
        <v>2014.7522839698836</v>
      </c>
      <c r="C201">
        <v>3211335.6040988001</v>
      </c>
      <c r="D201">
        <v>1.5920239718771E-3</v>
      </c>
    </row>
    <row r="202" spans="1:4">
      <c r="A202">
        <v>56936.790280000001</v>
      </c>
      <c r="B202">
        <f t="shared" si="3"/>
        <v>2014.7646551129365</v>
      </c>
      <c r="C202">
        <v>3211335.6033664201</v>
      </c>
      <c r="D202">
        <v>1.1713854893394099E-2</v>
      </c>
    </row>
    <row r="203" spans="1:4">
      <c r="A203">
        <v>56880.792359999999</v>
      </c>
      <c r="B203">
        <f t="shared" si="3"/>
        <v>2014.6113411635865</v>
      </c>
      <c r="C203">
        <v>3211335.60238352</v>
      </c>
      <c r="D203">
        <v>2.1749442877869998E-3</v>
      </c>
    </row>
    <row r="204" spans="1:4">
      <c r="A204">
        <v>56940.275119999998</v>
      </c>
      <c r="B204">
        <f t="shared" si="3"/>
        <v>2014.7741960848734</v>
      </c>
      <c r="C204">
        <v>3211335.6135848998</v>
      </c>
      <c r="D204">
        <v>1.1645456482471E-3</v>
      </c>
    </row>
    <row r="205" spans="1:4">
      <c r="A205">
        <v>56944.208489999997</v>
      </c>
      <c r="B205">
        <f t="shared" si="3"/>
        <v>2014.7849650650239</v>
      </c>
      <c r="C205">
        <v>3211335.6085055801</v>
      </c>
      <c r="D205">
        <v>2.2166309972374001E-3</v>
      </c>
    </row>
    <row r="206" spans="1:4">
      <c r="A206">
        <v>56885.497920000002</v>
      </c>
      <c r="B206">
        <f t="shared" si="3"/>
        <v>2014.6242242847366</v>
      </c>
      <c r="C206">
        <v>3211335.6045334199</v>
      </c>
      <c r="D206">
        <v>5.6579300323189997E-4</v>
      </c>
    </row>
    <row r="207" spans="1:4">
      <c r="A207">
        <v>56947.271990000001</v>
      </c>
      <c r="B207">
        <f t="shared" si="3"/>
        <v>2014.7933524709103</v>
      </c>
      <c r="C207">
        <v>3211335.6192414798</v>
      </c>
      <c r="D207">
        <v>1.3846930220998001E-3</v>
      </c>
    </row>
    <row r="208" spans="1:4">
      <c r="A208">
        <v>56951.208859999999</v>
      </c>
      <c r="B208">
        <f t="shared" si="3"/>
        <v>2014.8041310335386</v>
      </c>
      <c r="C208">
        <v>3211335.6066971198</v>
      </c>
      <c r="D208">
        <v>9.1516256181460001E-4</v>
      </c>
    </row>
    <row r="209" spans="1:4">
      <c r="A209">
        <v>56952.271710000001</v>
      </c>
      <c r="B209">
        <f t="shared" si="3"/>
        <v>2014.8070409582479</v>
      </c>
      <c r="C209">
        <v>3211335.6119718798</v>
      </c>
      <c r="D209">
        <v>2.6212061513833998E-3</v>
      </c>
    </row>
    <row r="210" spans="1:4">
      <c r="A210">
        <v>56958.209210000001</v>
      </c>
      <c r="B210">
        <f t="shared" si="3"/>
        <v>2014.8232969472963</v>
      </c>
      <c r="C210">
        <v>3211335.6181380101</v>
      </c>
      <c r="D210">
        <v>1.8658460109247999E-3</v>
      </c>
    </row>
    <row r="211" spans="1:4">
      <c r="A211">
        <v>56961.272530000002</v>
      </c>
      <c r="B211">
        <f t="shared" si="3"/>
        <v>2014.8316838603696</v>
      </c>
      <c r="C211">
        <v>3211335.6145989401</v>
      </c>
      <c r="D211">
        <v>1.8988560151207E-3</v>
      </c>
    </row>
    <row r="212" spans="1:4">
      <c r="A212">
        <v>56965.20882</v>
      </c>
      <c r="B212">
        <f t="shared" si="3"/>
        <v>2014.8424608350444</v>
      </c>
      <c r="C212">
        <v>3211335.6051550298</v>
      </c>
      <c r="D212">
        <v>1.1973190570785E-3</v>
      </c>
    </row>
    <row r="213" spans="1:4">
      <c r="A213">
        <v>56968.27104</v>
      </c>
      <c r="B213">
        <f t="shared" si="3"/>
        <v>2014.8508447364818</v>
      </c>
      <c r="C213">
        <v>3211335.6083786101</v>
      </c>
      <c r="D213">
        <v>9.3292124270390002E-4</v>
      </c>
    </row>
    <row r="214" spans="1:4">
      <c r="A214">
        <v>56886.499309999999</v>
      </c>
      <c r="B214">
        <f t="shared" si="3"/>
        <v>2014.6269659411362</v>
      </c>
      <c r="C214">
        <v>3211335.6032300098</v>
      </c>
      <c r="D214">
        <v>9.2776344440609999E-4</v>
      </c>
    </row>
    <row r="215" spans="1:4">
      <c r="A215">
        <v>56974.251109999997</v>
      </c>
      <c r="B215">
        <f t="shared" si="3"/>
        <v>2014.8672172758384</v>
      </c>
      <c r="C215">
        <v>3211335.6100701699</v>
      </c>
      <c r="D215">
        <v>4.7722422624752996E-3</v>
      </c>
    </row>
    <row r="216" spans="1:4">
      <c r="A216">
        <v>56979.208590000002</v>
      </c>
      <c r="B216">
        <f t="shared" si="3"/>
        <v>2014.8807901163586</v>
      </c>
      <c r="C216">
        <v>3211335.6096629999</v>
      </c>
      <c r="D216">
        <v>2.8788053309298E-3</v>
      </c>
    </row>
    <row r="217" spans="1:4">
      <c r="A217">
        <v>56980.23141</v>
      </c>
      <c r="B217">
        <f t="shared" si="3"/>
        <v>2014.8835904449008</v>
      </c>
      <c r="C217">
        <v>3211335.6115426002</v>
      </c>
      <c r="D217">
        <v>6.6882218486994998E-3</v>
      </c>
    </row>
    <row r="218" spans="1:4">
      <c r="A218">
        <v>56981.250489999999</v>
      </c>
      <c r="B218">
        <f t="shared" si="3"/>
        <v>2014.8863805338808</v>
      </c>
      <c r="C218">
        <v>3211335.6150990599</v>
      </c>
      <c r="D218">
        <v>4.7235092368221E-3</v>
      </c>
    </row>
    <row r="219" spans="1:4">
      <c r="A219">
        <v>56904.663890000003</v>
      </c>
      <c r="B219">
        <f t="shared" si="3"/>
        <v>2014.6766978507871</v>
      </c>
      <c r="C219">
        <v>3211335.6152266199</v>
      </c>
      <c r="D219">
        <v>1.3460935749355001E-3</v>
      </c>
    </row>
    <row r="220" spans="1:4">
      <c r="A220">
        <v>56905.66042</v>
      </c>
      <c r="B220">
        <f t="shared" si="3"/>
        <v>2014.679426201232</v>
      </c>
      <c r="C220">
        <v>3211335.6073515299</v>
      </c>
      <c r="D220">
        <v>1.8185299509466E-3</v>
      </c>
    </row>
    <row r="221" spans="1:4">
      <c r="A221">
        <v>56987.271139999997</v>
      </c>
      <c r="B221">
        <f t="shared" si="3"/>
        <v>2014.9028641752225</v>
      </c>
      <c r="C221">
        <v>3211335.6134764901</v>
      </c>
      <c r="D221">
        <v>1.8655217768393999E-2</v>
      </c>
    </row>
    <row r="222" spans="1:4">
      <c r="A222">
        <v>56906.658329999998</v>
      </c>
      <c r="B222">
        <f t="shared" si="3"/>
        <v>2014.6821583299111</v>
      </c>
      <c r="C222">
        <v>3211335.60157345</v>
      </c>
      <c r="D222">
        <v>1.5895976604639E-3</v>
      </c>
    </row>
    <row r="223" spans="1:4">
      <c r="A223">
        <v>56907.654860000002</v>
      </c>
      <c r="B223">
        <f t="shared" si="3"/>
        <v>2014.6848866803559</v>
      </c>
      <c r="C223">
        <v>3211335.6107227299</v>
      </c>
      <c r="D223">
        <v>2.1372326796113999E-3</v>
      </c>
    </row>
    <row r="224" spans="1:4">
      <c r="A224">
        <v>56908.41042</v>
      </c>
      <c r="B224">
        <f t="shared" si="3"/>
        <v>2014.6869552908965</v>
      </c>
      <c r="C224">
        <v>3211335.6005061502</v>
      </c>
      <c r="D224">
        <v>6.2915279137428001E-3</v>
      </c>
    </row>
    <row r="225" spans="1:4">
      <c r="A225">
        <v>56911.644439999996</v>
      </c>
      <c r="B225">
        <f t="shared" si="3"/>
        <v>2014.6958095550992</v>
      </c>
      <c r="C225">
        <v>3211335.6123174098</v>
      </c>
      <c r="D225">
        <v>1.7242073429047E-3</v>
      </c>
    </row>
    <row r="226" spans="1:4">
      <c r="A226">
        <v>56912.641669999997</v>
      </c>
      <c r="B226">
        <f t="shared" si="3"/>
        <v>2014.6985398220397</v>
      </c>
      <c r="C226">
        <v>3211335.6133425501</v>
      </c>
      <c r="D226">
        <v>1.3876042712357001E-3</v>
      </c>
    </row>
    <row r="227" spans="1:4">
      <c r="A227">
        <v>56993.207970000003</v>
      </c>
      <c r="B227">
        <f t="shared" si="3"/>
        <v>2014.919118329911</v>
      </c>
      <c r="C227">
        <v>3211335.6151800998</v>
      </c>
      <c r="D227">
        <v>1.8651165643952001E-3</v>
      </c>
    </row>
    <row r="228" spans="1:4">
      <c r="A228">
        <v>56913.638189999998</v>
      </c>
      <c r="B228">
        <f t="shared" si="3"/>
        <v>2014.701268145106</v>
      </c>
      <c r="C228">
        <v>3211335.6060021198</v>
      </c>
      <c r="D228">
        <v>1.1792161720572999E-3</v>
      </c>
    </row>
    <row r="229" spans="1:4">
      <c r="A229">
        <v>56914.636109999999</v>
      </c>
      <c r="B229">
        <f t="shared" si="3"/>
        <v>2014.7040003011637</v>
      </c>
      <c r="C229">
        <v>3211335.6095780102</v>
      </c>
      <c r="D229">
        <v>1.6852372637232999E-3</v>
      </c>
    </row>
    <row r="230" spans="1:4">
      <c r="A230">
        <v>56915.400690000002</v>
      </c>
      <c r="B230">
        <f t="shared" si="3"/>
        <v>2014.7060936071184</v>
      </c>
      <c r="C230">
        <v>3211335.6044091401</v>
      </c>
      <c r="D230">
        <v>3.8041125360623999E-3</v>
      </c>
    </row>
    <row r="231" spans="1:4">
      <c r="A231">
        <v>56917.627780000003</v>
      </c>
      <c r="B231">
        <f t="shared" si="3"/>
        <v>2014.7121910472279</v>
      </c>
      <c r="C231">
        <v>3211335.6123494501</v>
      </c>
      <c r="D231">
        <v>1.4847778233006001E-3</v>
      </c>
    </row>
    <row r="232" spans="1:4">
      <c r="A232">
        <v>56918.625</v>
      </c>
      <c r="B232">
        <f t="shared" si="3"/>
        <v>2014.7149212867898</v>
      </c>
      <c r="C232">
        <v>3211335.6125937402</v>
      </c>
      <c r="D232">
        <v>1.8355218263208001E-3</v>
      </c>
    </row>
    <row r="233" spans="1:4">
      <c r="A233">
        <v>56919.604169999999</v>
      </c>
      <c r="B233">
        <f t="shared" si="3"/>
        <v>2014.717602108145</v>
      </c>
      <c r="C233">
        <v>3211335.6123805302</v>
      </c>
      <c r="D233">
        <v>1.6526588483657999E-3</v>
      </c>
    </row>
    <row r="234" spans="1:4">
      <c r="A234">
        <v>57000.188589999998</v>
      </c>
      <c r="B234">
        <f t="shared" si="3"/>
        <v>2014.9382302258728</v>
      </c>
      <c r="C234">
        <v>3211335.6162451999</v>
      </c>
      <c r="D234">
        <v>2.2668616623855E-3</v>
      </c>
    </row>
    <row r="235" spans="1:4">
      <c r="A235">
        <v>57001.208330000001</v>
      </c>
      <c r="B235">
        <f t="shared" si="3"/>
        <v>2014.9410221218343</v>
      </c>
      <c r="C235">
        <v>3211335.5936891902</v>
      </c>
      <c r="D235">
        <v>1.2519829671840999E-2</v>
      </c>
    </row>
    <row r="236" spans="1:4">
      <c r="A236">
        <v>56920.619440000002</v>
      </c>
      <c r="B236">
        <f t="shared" si="3"/>
        <v>2014.7203817659138</v>
      </c>
      <c r="C236">
        <v>3211335.61528929</v>
      </c>
      <c r="D236">
        <v>1.6116558299797E-3</v>
      </c>
    </row>
    <row r="237" spans="1:4">
      <c r="A237">
        <v>56921.616670000003</v>
      </c>
      <c r="B237">
        <f t="shared" si="3"/>
        <v>2014.7231120328543</v>
      </c>
      <c r="C237">
        <v>3211335.6117126001</v>
      </c>
      <c r="D237">
        <v>1.8648875059785E-3</v>
      </c>
    </row>
    <row r="238" spans="1:4">
      <c r="A238">
        <v>56896.790970000002</v>
      </c>
      <c r="B238">
        <f t="shared" si="3"/>
        <v>2014.655142970568</v>
      </c>
      <c r="C238">
        <v>3211335.6081950599</v>
      </c>
      <c r="D238">
        <v>7.772511324071E-4</v>
      </c>
    </row>
    <row r="239" spans="1:4">
      <c r="A239">
        <v>56899.497920000002</v>
      </c>
      <c r="B239">
        <f t="shared" si="3"/>
        <v>2014.6625541957562</v>
      </c>
      <c r="C239">
        <v>3211335.60735637</v>
      </c>
      <c r="D239">
        <v>3.948731825701E-4</v>
      </c>
    </row>
    <row r="240" spans="1:4">
      <c r="A240">
        <v>57010.27104</v>
      </c>
      <c r="B240">
        <f t="shared" si="3"/>
        <v>2014.9658344695415</v>
      </c>
      <c r="C240">
        <v>3211335.61675118</v>
      </c>
      <c r="D240">
        <v>2.5497771453648998E-3</v>
      </c>
    </row>
    <row r="241" spans="1:4">
      <c r="A241">
        <v>56900.5</v>
      </c>
      <c r="B241">
        <f t="shared" si="3"/>
        <v>2014.6652977412732</v>
      </c>
      <c r="C241">
        <v>3211335.6145971301</v>
      </c>
      <c r="D241">
        <v>2.9715576583379998E-4</v>
      </c>
    </row>
    <row r="242" spans="1:4">
      <c r="A242">
        <v>56910.968059999999</v>
      </c>
      <c r="B242">
        <f t="shared" si="3"/>
        <v>2014.6939577275839</v>
      </c>
      <c r="C242">
        <v>3211335.6240430502</v>
      </c>
      <c r="D242">
        <v>3.502044196843E-3</v>
      </c>
    </row>
    <row r="243" spans="1:4">
      <c r="A243">
        <v>56916.959719999999</v>
      </c>
      <c r="B243">
        <f t="shared" si="3"/>
        <v>2014.710361998631</v>
      </c>
      <c r="C243">
        <v>3211335.6187380501</v>
      </c>
      <c r="D243">
        <v>4.9079713705572001E-3</v>
      </c>
    </row>
    <row r="244" spans="1:4">
      <c r="A244">
        <v>56924.790970000002</v>
      </c>
      <c r="B244">
        <f t="shared" si="3"/>
        <v>2014.7318027926078</v>
      </c>
      <c r="C244">
        <v>3211335.6067687501</v>
      </c>
      <c r="D244">
        <v>1.6653152313632999E-3</v>
      </c>
    </row>
    <row r="245" spans="1:4">
      <c r="A245">
        <v>56934.496529999997</v>
      </c>
      <c r="B245">
        <f t="shared" si="3"/>
        <v>2014.7583751676934</v>
      </c>
      <c r="C245">
        <v>3211335.6077321102</v>
      </c>
      <c r="D245">
        <v>2.1965838407218999E-3</v>
      </c>
    </row>
    <row r="246" spans="1:4">
      <c r="A246">
        <v>56935.5</v>
      </c>
      <c r="B246">
        <f t="shared" si="3"/>
        <v>2014.7611225188227</v>
      </c>
      <c r="C246">
        <v>3211335.6153794602</v>
      </c>
      <c r="D246">
        <v>1.8256351814705E-3</v>
      </c>
    </row>
    <row r="247" spans="1:4">
      <c r="A247">
        <v>56939.250690000001</v>
      </c>
      <c r="B247">
        <f t="shared" si="3"/>
        <v>2014.7713913483915</v>
      </c>
      <c r="C247">
        <v>3211335.6100733201</v>
      </c>
      <c r="D247">
        <v>9.2142343369530004E-4</v>
      </c>
    </row>
    <row r="248" spans="1:4">
      <c r="A248">
        <v>56941.496529999997</v>
      </c>
      <c r="B248">
        <f t="shared" si="3"/>
        <v>2014.7775401232034</v>
      </c>
      <c r="C248">
        <v>3211335.6161241699</v>
      </c>
      <c r="D248">
        <v>1.4048600948084E-3</v>
      </c>
    </row>
    <row r="249" spans="1:4">
      <c r="A249">
        <v>56942.501389999998</v>
      </c>
      <c r="B249">
        <f t="shared" si="3"/>
        <v>2014.7802912799452</v>
      </c>
      <c r="C249">
        <v>3211335.6164383502</v>
      </c>
      <c r="D249">
        <v>2.3286073351681002E-3</v>
      </c>
    </row>
    <row r="250" spans="1:4">
      <c r="A250">
        <v>56945.790970000002</v>
      </c>
      <c r="B250">
        <f t="shared" si="3"/>
        <v>2014.7892976591377</v>
      </c>
      <c r="C250">
        <v>3211335.6114741298</v>
      </c>
      <c r="D250">
        <v>2.2155887048486002E-3</v>
      </c>
    </row>
    <row r="251" spans="1:4">
      <c r="A251">
        <v>56948.5</v>
      </c>
      <c r="B251">
        <f t="shared" si="3"/>
        <v>2014.7967145790553</v>
      </c>
      <c r="C251">
        <v>3211335.6152555798</v>
      </c>
      <c r="D251">
        <v>3.5248263374204002E-3</v>
      </c>
    </row>
    <row r="252" spans="1:4">
      <c r="A252">
        <v>56950.166669999999</v>
      </c>
      <c r="B252">
        <f t="shared" si="3"/>
        <v>2014.8012776728269</v>
      </c>
      <c r="C252">
        <v>3211335.6155210799</v>
      </c>
      <c r="D252">
        <v>4.6198346221160001E-4</v>
      </c>
    </row>
    <row r="253" spans="1:4">
      <c r="A253">
        <v>56962.5</v>
      </c>
      <c r="B253">
        <f t="shared" si="3"/>
        <v>2014.8350444900752</v>
      </c>
      <c r="C253">
        <v>3211335.6143753999</v>
      </c>
      <c r="D253">
        <v>5.9529059107439998E-4</v>
      </c>
    </row>
    <row r="254" spans="1:4">
      <c r="A254">
        <v>56963.500690000001</v>
      </c>
      <c r="B254">
        <f t="shared" si="3"/>
        <v>2014.8377842299794</v>
      </c>
      <c r="C254">
        <v>3211335.6186216301</v>
      </c>
      <c r="D254">
        <v>6.778632698672E-4</v>
      </c>
    </row>
    <row r="255" spans="1:4">
      <c r="A255">
        <v>56971.791669999999</v>
      </c>
      <c r="B255">
        <f t="shared" si="3"/>
        <v>2014.8604836960985</v>
      </c>
      <c r="C255">
        <v>3211335.6164212399</v>
      </c>
      <c r="D255">
        <v>3.5699503913560001E-4</v>
      </c>
    </row>
    <row r="256" spans="1:4">
      <c r="A256">
        <v>56976.497219999997</v>
      </c>
      <c r="B256">
        <f t="shared" si="3"/>
        <v>2014.87336678987</v>
      </c>
      <c r="C256">
        <v>3211335.6125075999</v>
      </c>
      <c r="D256">
        <v>8.7829082083970003E-4</v>
      </c>
    </row>
    <row r="257" spans="1:4">
      <c r="A257">
        <v>56977.5</v>
      </c>
      <c r="B257">
        <f t="shared" si="3"/>
        <v>2014.8761122518822</v>
      </c>
      <c r="C257">
        <v>3211335.6144559602</v>
      </c>
      <c r="D257">
        <v>2.4526343899425999E-3</v>
      </c>
    </row>
    <row r="258" spans="1:4">
      <c r="A258">
        <v>56983.497219999997</v>
      </c>
      <c r="B258">
        <f t="shared" si="3"/>
        <v>2014.89253174538</v>
      </c>
      <c r="C258">
        <v>3211335.6143762302</v>
      </c>
      <c r="D258">
        <v>1.8519580325676E-3</v>
      </c>
    </row>
    <row r="259" spans="1:4">
      <c r="A259">
        <v>56984.5</v>
      </c>
      <c r="B259">
        <f t="shared" ref="B259:B322" si="4">2000+(A259-51544)/365.25</f>
        <v>2014.8952772073922</v>
      </c>
      <c r="C259">
        <v>3211335.6134421602</v>
      </c>
      <c r="D259">
        <v>1.8287383460696999E-3</v>
      </c>
    </row>
    <row r="260" spans="1:4">
      <c r="A260">
        <v>56986.165970000002</v>
      </c>
      <c r="B260">
        <f t="shared" si="4"/>
        <v>2014.8998383846681</v>
      </c>
      <c r="C260">
        <v>3211335.6131209</v>
      </c>
      <c r="D260">
        <v>1.892372529506E-3</v>
      </c>
    </row>
    <row r="261" spans="1:4">
      <c r="A261">
        <v>56989.164579999997</v>
      </c>
      <c r="B261">
        <f t="shared" si="4"/>
        <v>2014.9080481314168</v>
      </c>
      <c r="C261">
        <v>3211335.6320925001</v>
      </c>
      <c r="D261">
        <v>2.8311077610250002E-4</v>
      </c>
    </row>
    <row r="262" spans="1:4">
      <c r="A262">
        <v>56990.502099999998</v>
      </c>
      <c r="B262">
        <f t="shared" si="4"/>
        <v>2014.9117100616015</v>
      </c>
      <c r="C262">
        <v>3211335.6160950302</v>
      </c>
      <c r="D262">
        <v>1.3361283653536E-3</v>
      </c>
    </row>
    <row r="263" spans="1:4">
      <c r="A263">
        <v>56991.501389999998</v>
      </c>
      <c r="B263">
        <f t="shared" si="4"/>
        <v>2014.9144459685147</v>
      </c>
      <c r="C263">
        <v>3211335.61770627</v>
      </c>
      <c r="D263">
        <v>8.2161248539659997E-4</v>
      </c>
    </row>
    <row r="264" spans="1:4">
      <c r="A264">
        <v>56997.497219999997</v>
      </c>
      <c r="B264">
        <f t="shared" si="4"/>
        <v>2014.9308616563997</v>
      </c>
      <c r="C264">
        <v>3211335.6082026302</v>
      </c>
      <c r="D264">
        <v>2.7510820278802001E-3</v>
      </c>
    </row>
    <row r="265" spans="1:4">
      <c r="A265">
        <v>56998.5</v>
      </c>
      <c r="B265">
        <f t="shared" si="4"/>
        <v>2014.9336071184121</v>
      </c>
      <c r="C265">
        <v>3211335.61305452</v>
      </c>
      <c r="D265">
        <v>2.4614945475722998E-3</v>
      </c>
    </row>
    <row r="266" spans="1:4">
      <c r="A266">
        <v>57004.497219999997</v>
      </c>
      <c r="B266">
        <f t="shared" si="4"/>
        <v>2014.9500266119096</v>
      </c>
      <c r="C266">
        <v>3211335.6193358698</v>
      </c>
      <c r="D266">
        <v>1.5605477930463001E-3</v>
      </c>
    </row>
    <row r="267" spans="1:4">
      <c r="A267">
        <v>57005.499309999999</v>
      </c>
      <c r="B267">
        <f t="shared" si="4"/>
        <v>2014.9527701848049</v>
      </c>
      <c r="C267">
        <v>3211335.6202528798</v>
      </c>
      <c r="D267">
        <v>7.2653809886570001E-4</v>
      </c>
    </row>
    <row r="268" spans="1:4">
      <c r="A268">
        <v>57006.790970000002</v>
      </c>
      <c r="B268">
        <f t="shared" si="4"/>
        <v>2014.9563065571526</v>
      </c>
      <c r="C268">
        <v>3211335.6104338099</v>
      </c>
      <c r="D268">
        <v>1.1154044520808001E-3</v>
      </c>
    </row>
    <row r="269" spans="1:4">
      <c r="A269">
        <v>57008.793749999997</v>
      </c>
      <c r="B269">
        <f t="shared" si="4"/>
        <v>2014.9617898699521</v>
      </c>
      <c r="C269">
        <v>3211335.6225076499</v>
      </c>
      <c r="D269">
        <v>3.965152595519E-4</v>
      </c>
    </row>
    <row r="270" spans="1:4">
      <c r="A270">
        <v>57011.611109999998</v>
      </c>
      <c r="B270">
        <f t="shared" si="4"/>
        <v>2014.9695033812457</v>
      </c>
      <c r="C270">
        <v>3211335.6180144199</v>
      </c>
      <c r="D270">
        <v>2.0574185182862998E-3</v>
      </c>
    </row>
    <row r="271" spans="1:4">
      <c r="A271">
        <v>57012.5</v>
      </c>
      <c r="B271">
        <f t="shared" si="4"/>
        <v>2014.971937029432</v>
      </c>
      <c r="C271">
        <v>3211335.62000365</v>
      </c>
      <c r="D271">
        <v>1.3514696546617999E-3</v>
      </c>
    </row>
    <row r="272" spans="1:4">
      <c r="A272">
        <v>57032.291669999999</v>
      </c>
      <c r="B272">
        <f t="shared" si="4"/>
        <v>2015.0261236687199</v>
      </c>
      <c r="C272">
        <v>3211335.6172176199</v>
      </c>
      <c r="D272">
        <v>3.7742737936858001E-3</v>
      </c>
    </row>
    <row r="273" spans="1:4">
      <c r="A273">
        <v>57037.25</v>
      </c>
      <c r="B273">
        <f t="shared" si="4"/>
        <v>2015.0396988364134</v>
      </c>
      <c r="C273">
        <v>3211335.6285406202</v>
      </c>
      <c r="D273">
        <v>4.2441406721824004E-3</v>
      </c>
    </row>
    <row r="274" spans="1:4">
      <c r="A274">
        <v>57038.271430000001</v>
      </c>
      <c r="B274">
        <f t="shared" si="4"/>
        <v>2015.0424953593429</v>
      </c>
      <c r="C274">
        <v>3211335.6071930602</v>
      </c>
      <c r="D274">
        <v>3.3084998507807999E-3</v>
      </c>
    </row>
    <row r="275" spans="1:4">
      <c r="A275">
        <v>57039.497219999997</v>
      </c>
      <c r="B275">
        <f t="shared" si="4"/>
        <v>2015.0458513894594</v>
      </c>
      <c r="C275">
        <v>3211335.6252711401</v>
      </c>
      <c r="D275">
        <v>1.9353323729302001E-3</v>
      </c>
    </row>
    <row r="276" spans="1:4">
      <c r="A276">
        <v>57040.5</v>
      </c>
      <c r="B276">
        <f t="shared" si="4"/>
        <v>2015.0485968514715</v>
      </c>
      <c r="C276">
        <v>3211335.6174929002</v>
      </c>
      <c r="D276">
        <v>5.5809133223220001E-4</v>
      </c>
    </row>
    <row r="277" spans="1:4">
      <c r="A277">
        <v>57050.231249999997</v>
      </c>
      <c r="B277">
        <f t="shared" si="4"/>
        <v>2015.0752395619438</v>
      </c>
      <c r="C277">
        <v>3211335.60574895</v>
      </c>
      <c r="D277">
        <v>2.4964582900382198E-2</v>
      </c>
    </row>
    <row r="278" spans="1:4">
      <c r="A278">
        <v>57052.270409999997</v>
      </c>
      <c r="B278">
        <f t="shared" si="4"/>
        <v>2015.080822477755</v>
      </c>
      <c r="C278">
        <v>3211335.6087346599</v>
      </c>
      <c r="D278">
        <v>1.7343895426333001E-3</v>
      </c>
    </row>
    <row r="279" spans="1:4">
      <c r="A279">
        <v>57057.229169999999</v>
      </c>
      <c r="B279">
        <f t="shared" si="4"/>
        <v>2015.0943988227241</v>
      </c>
      <c r="C279">
        <v>3211335.6088250601</v>
      </c>
      <c r="D279">
        <v>6.2463399821719996E-4</v>
      </c>
    </row>
    <row r="280" spans="1:4">
      <c r="A280">
        <v>57058.249450000003</v>
      </c>
      <c r="B280">
        <f t="shared" si="4"/>
        <v>2015.0971921971252</v>
      </c>
      <c r="C280">
        <v>3211335.61289162</v>
      </c>
      <c r="D280">
        <v>3.7145712680910002E-3</v>
      </c>
    </row>
    <row r="281" spans="1:4">
      <c r="A281">
        <v>57060.32778</v>
      </c>
      <c r="B281">
        <f t="shared" si="4"/>
        <v>2015.1028823545516</v>
      </c>
      <c r="C281">
        <v>3211335.61383367</v>
      </c>
      <c r="D281">
        <v>1.1636730893622999E-3</v>
      </c>
    </row>
    <row r="282" spans="1:4">
      <c r="A282">
        <v>57061.291669999999</v>
      </c>
      <c r="B282">
        <f t="shared" si="4"/>
        <v>2015.1055213415468</v>
      </c>
      <c r="C282">
        <v>3211335.6193715502</v>
      </c>
      <c r="D282">
        <v>7.4040174190219995E-4</v>
      </c>
    </row>
    <row r="283" spans="1:4">
      <c r="A283">
        <v>57062.227780000001</v>
      </c>
      <c r="B283">
        <f t="shared" si="4"/>
        <v>2015.1080842710471</v>
      </c>
      <c r="C283">
        <v>3211335.6153460001</v>
      </c>
      <c r="D283">
        <v>9.1175115812419996E-4</v>
      </c>
    </row>
    <row r="284" spans="1:4">
      <c r="A284">
        <v>57067.289579999997</v>
      </c>
      <c r="B284">
        <f t="shared" si="4"/>
        <v>2015.1219427241615</v>
      </c>
      <c r="C284">
        <v>3211335.6179978498</v>
      </c>
      <c r="D284">
        <v>7.1134179493870004E-4</v>
      </c>
    </row>
    <row r="285" spans="1:4">
      <c r="A285">
        <v>57068.290280000001</v>
      </c>
      <c r="B285">
        <f t="shared" si="4"/>
        <v>2015.1246824914442</v>
      </c>
      <c r="C285">
        <v>3211335.6170855002</v>
      </c>
      <c r="D285">
        <v>1.1039813930002001E-3</v>
      </c>
    </row>
    <row r="286" spans="1:4">
      <c r="A286">
        <v>57069.228470000002</v>
      </c>
      <c r="B286">
        <f t="shared" si="4"/>
        <v>2015.1272511156742</v>
      </c>
      <c r="C286">
        <v>3211335.6154522798</v>
      </c>
      <c r="D286">
        <v>1.4490105054579001E-3</v>
      </c>
    </row>
    <row r="287" spans="1:4">
      <c r="A287">
        <v>57070.209170000002</v>
      </c>
      <c r="B287">
        <f t="shared" si="4"/>
        <v>2015.1299361259412</v>
      </c>
      <c r="C287">
        <v>3211335.6147773801</v>
      </c>
      <c r="D287">
        <v>3.6113350820333001E-3</v>
      </c>
    </row>
    <row r="288" spans="1:4">
      <c r="A288">
        <v>57072.25</v>
      </c>
      <c r="B288">
        <f t="shared" si="4"/>
        <v>2015.135523613963</v>
      </c>
      <c r="C288">
        <v>3211335.6193196299</v>
      </c>
      <c r="D288">
        <v>1.1318906852828001E-3</v>
      </c>
    </row>
    <row r="289" spans="1:4">
      <c r="A289">
        <v>57073.272949999999</v>
      </c>
      <c r="B289">
        <f t="shared" si="4"/>
        <v>2015.1383242984257</v>
      </c>
      <c r="C289">
        <v>3211335.61686564</v>
      </c>
      <c r="D289">
        <v>1.2971115286866E-3</v>
      </c>
    </row>
    <row r="290" spans="1:4">
      <c r="A290">
        <v>57074.290280000001</v>
      </c>
      <c r="B290">
        <f t="shared" si="4"/>
        <v>2015.1411095961671</v>
      </c>
      <c r="C290">
        <v>3211335.6174418801</v>
      </c>
      <c r="D290">
        <v>7.0010547097400005E-4</v>
      </c>
    </row>
    <row r="291" spans="1:4">
      <c r="A291">
        <v>57075.290280000001</v>
      </c>
      <c r="B291">
        <f t="shared" si="4"/>
        <v>2015.1438474469542</v>
      </c>
      <c r="C291">
        <v>3211335.61563922</v>
      </c>
      <c r="D291">
        <v>6.537365725303E-4</v>
      </c>
    </row>
    <row r="292" spans="1:4">
      <c r="A292">
        <v>57076.395830000001</v>
      </c>
      <c r="B292">
        <f t="shared" si="4"/>
        <v>2015.1468742778918</v>
      </c>
      <c r="C292">
        <v>3211335.6119621699</v>
      </c>
      <c r="D292">
        <v>1.537303425967E-3</v>
      </c>
    </row>
    <row r="293" spans="1:4">
      <c r="A293">
        <v>57077.208859999999</v>
      </c>
      <c r="B293">
        <f t="shared" si="4"/>
        <v>2015.1491002327173</v>
      </c>
      <c r="C293">
        <v>3211335.6183371502</v>
      </c>
      <c r="D293">
        <v>1.4215284499513E-3</v>
      </c>
    </row>
    <row r="294" spans="1:4">
      <c r="A294">
        <v>57078.227079999997</v>
      </c>
      <c r="B294">
        <f t="shared" si="4"/>
        <v>2015.1518879671457</v>
      </c>
      <c r="C294">
        <v>3211335.6154091</v>
      </c>
      <c r="D294">
        <v>9.7537595152169998E-4</v>
      </c>
    </row>
    <row r="295" spans="1:4">
      <c r="A295">
        <v>57079.228470000002</v>
      </c>
      <c r="B295">
        <f t="shared" si="4"/>
        <v>2015.1546296235456</v>
      </c>
      <c r="C295">
        <v>3211335.6182341701</v>
      </c>
      <c r="D295">
        <v>5.5287462143299997E-4</v>
      </c>
    </row>
    <row r="296" spans="1:4">
      <c r="A296">
        <v>57080.27463</v>
      </c>
      <c r="B296">
        <f t="shared" si="4"/>
        <v>2015.157493853525</v>
      </c>
      <c r="C296">
        <v>3211335.6199123599</v>
      </c>
      <c r="D296">
        <v>1.7664443615574999E-3</v>
      </c>
    </row>
    <row r="297" spans="1:4">
      <c r="A297">
        <v>57081.289579999997</v>
      </c>
      <c r="B297">
        <f t="shared" si="4"/>
        <v>2015.1602726351814</v>
      </c>
      <c r="C297">
        <v>3211335.6718443302</v>
      </c>
      <c r="D297">
        <v>6.7923067859479999E-4</v>
      </c>
    </row>
    <row r="298" spans="1:4">
      <c r="A298">
        <v>57082.290970000002</v>
      </c>
      <c r="B298">
        <f t="shared" si="4"/>
        <v>2015.163014291581</v>
      </c>
      <c r="C298">
        <v>3211335.6122690998</v>
      </c>
      <c r="D298">
        <v>1.281228558913E-3</v>
      </c>
    </row>
    <row r="299" spans="1:4">
      <c r="A299">
        <v>57092.230560000004</v>
      </c>
      <c r="B299">
        <f t="shared" si="4"/>
        <v>2015.1902274058864</v>
      </c>
      <c r="C299">
        <v>3211335.5989215798</v>
      </c>
      <c r="D299">
        <v>5.4108255466071E-3</v>
      </c>
    </row>
    <row r="300" spans="1:4">
      <c r="A300">
        <v>57093.250690000001</v>
      </c>
      <c r="B300">
        <f t="shared" si="4"/>
        <v>2015.1930203696099</v>
      </c>
      <c r="C300">
        <v>3211335.6152716102</v>
      </c>
      <c r="D300">
        <v>9.1821594330280002E-4</v>
      </c>
    </row>
    <row r="301" spans="1:4">
      <c r="A301">
        <v>57094.271139999997</v>
      </c>
      <c r="B301">
        <f t="shared" si="4"/>
        <v>2015.1958142094456</v>
      </c>
      <c r="C301">
        <v>3211335.61424036</v>
      </c>
      <c r="D301">
        <v>2.594483525938E-3</v>
      </c>
    </row>
    <row r="302" spans="1:4">
      <c r="A302">
        <v>57095.497920000002</v>
      </c>
      <c r="B302">
        <f t="shared" si="4"/>
        <v>2015.1991729500342</v>
      </c>
      <c r="C302">
        <v>3211335.6147797001</v>
      </c>
      <c r="D302">
        <v>5.1140910902759999E-4</v>
      </c>
    </row>
    <row r="303" spans="1:4">
      <c r="A303">
        <v>57096.5</v>
      </c>
      <c r="B303">
        <f t="shared" si="4"/>
        <v>2015.2019164955509</v>
      </c>
      <c r="C303">
        <v>3211335.6168041001</v>
      </c>
      <c r="D303">
        <v>4.1291899182289998E-4</v>
      </c>
    </row>
    <row r="304" spans="1:4">
      <c r="A304">
        <v>57098.208899999998</v>
      </c>
      <c r="B304">
        <f t="shared" si="4"/>
        <v>2015.2065952087612</v>
      </c>
      <c r="C304">
        <v>3211335.6122244201</v>
      </c>
      <c r="D304">
        <v>1.5433405247138E-3</v>
      </c>
    </row>
    <row r="305" spans="1:4">
      <c r="A305">
        <v>57101.271529999998</v>
      </c>
      <c r="B305">
        <f t="shared" si="4"/>
        <v>2015.2149802327174</v>
      </c>
      <c r="C305">
        <v>3211335.6034141602</v>
      </c>
      <c r="D305">
        <v>1.3140055771712999E-3</v>
      </c>
    </row>
    <row r="306" spans="1:4">
      <c r="A306">
        <v>57103.500690000001</v>
      </c>
      <c r="B306">
        <f t="shared" si="4"/>
        <v>2015.221083340178</v>
      </c>
      <c r="C306">
        <v>3211335.6352393399</v>
      </c>
      <c r="D306">
        <v>6.0168918471160005E-4</v>
      </c>
    </row>
    <row r="307" spans="1:4">
      <c r="A307">
        <v>57148.231829999997</v>
      </c>
      <c r="B307">
        <f t="shared" si="4"/>
        <v>2015.3435505270363</v>
      </c>
      <c r="C307">
        <v>3211335.6203040602</v>
      </c>
      <c r="D307">
        <v>1.9057992082190001E-3</v>
      </c>
    </row>
    <row r="308" spans="1:4">
      <c r="A308">
        <v>57105.20882</v>
      </c>
      <c r="B308">
        <f t="shared" si="4"/>
        <v>2015.225759945243</v>
      </c>
      <c r="C308">
        <v>3211335.6064674999</v>
      </c>
      <c r="D308">
        <v>1.5539320658169999E-3</v>
      </c>
    </row>
    <row r="309" spans="1:4">
      <c r="A309">
        <v>57108.271339999999</v>
      </c>
      <c r="B309">
        <f t="shared" si="4"/>
        <v>2015.2341446680357</v>
      </c>
      <c r="C309">
        <v>3211335.61272807</v>
      </c>
      <c r="D309">
        <v>1.3234284711093999E-3</v>
      </c>
    </row>
    <row r="310" spans="1:4">
      <c r="A310">
        <v>57109.497219999997</v>
      </c>
      <c r="B310">
        <f t="shared" si="4"/>
        <v>2015.2375009445584</v>
      </c>
      <c r="C310">
        <v>3211335.6195500302</v>
      </c>
      <c r="D310">
        <v>1.2103855034306E-3</v>
      </c>
    </row>
    <row r="311" spans="1:4">
      <c r="A311">
        <v>57110.5</v>
      </c>
      <c r="B311">
        <f t="shared" si="4"/>
        <v>2015.2402464065708</v>
      </c>
      <c r="C311">
        <v>3211335.6164007699</v>
      </c>
      <c r="D311">
        <v>8.1628767742950004E-4</v>
      </c>
    </row>
    <row r="312" spans="1:4">
      <c r="A312">
        <v>57112.208500000001</v>
      </c>
      <c r="B312">
        <f t="shared" si="4"/>
        <v>2015.2449240246406</v>
      </c>
      <c r="C312">
        <v>3211335.6128716301</v>
      </c>
      <c r="D312">
        <v>1.9084092739746E-3</v>
      </c>
    </row>
    <row r="313" spans="1:4">
      <c r="A313">
        <v>57113.229859999999</v>
      </c>
      <c r="B313">
        <f t="shared" si="4"/>
        <v>2015.2477203559206</v>
      </c>
      <c r="C313">
        <v>3211335.6188887502</v>
      </c>
      <c r="D313">
        <v>2.2787896533432998E-3</v>
      </c>
    </row>
    <row r="314" spans="1:4">
      <c r="A314">
        <v>57122.271370000002</v>
      </c>
      <c r="B314">
        <f t="shared" si="4"/>
        <v>2015.2724746611909</v>
      </c>
      <c r="C314">
        <v>3211335.6082362798</v>
      </c>
      <c r="D314">
        <v>1.1757807258395E-3</v>
      </c>
    </row>
    <row r="315" spans="1:4">
      <c r="A315">
        <v>57123.497219999997</v>
      </c>
      <c r="B315">
        <f t="shared" si="4"/>
        <v>2015.2758308555783</v>
      </c>
      <c r="C315">
        <v>3211335.6122522</v>
      </c>
      <c r="D315">
        <v>1.977733210959E-4</v>
      </c>
    </row>
    <row r="316" spans="1:4">
      <c r="A316">
        <v>57124.499309999999</v>
      </c>
      <c r="B316">
        <f t="shared" si="4"/>
        <v>2015.2785744284736</v>
      </c>
      <c r="C316">
        <v>3211335.6102662901</v>
      </c>
      <c r="D316">
        <v>2.0097218876909999E-4</v>
      </c>
    </row>
    <row r="317" spans="1:4">
      <c r="A317">
        <v>57126.208899999998</v>
      </c>
      <c r="B317">
        <f t="shared" si="4"/>
        <v>2015.2832550308008</v>
      </c>
      <c r="C317">
        <v>3211335.6167133101</v>
      </c>
      <c r="D317">
        <v>2.5220249897271998E-3</v>
      </c>
    </row>
    <row r="318" spans="1:4">
      <c r="A318">
        <v>57129.271130000001</v>
      </c>
      <c r="B318">
        <f t="shared" si="4"/>
        <v>2015.2916389596166</v>
      </c>
      <c r="C318">
        <v>3211335.6183117498</v>
      </c>
      <c r="D318">
        <v>1.863951793445E-3</v>
      </c>
    </row>
    <row r="319" spans="1:4">
      <c r="A319">
        <v>57130.497219999997</v>
      </c>
      <c r="B319">
        <f t="shared" si="4"/>
        <v>2015.2949958110883</v>
      </c>
      <c r="C319">
        <v>3211335.61419828</v>
      </c>
      <c r="D319">
        <v>1.0349451788653999E-3</v>
      </c>
    </row>
    <row r="320" spans="1:4">
      <c r="A320">
        <v>57131.5</v>
      </c>
      <c r="B320">
        <f t="shared" si="4"/>
        <v>2015.2977412731007</v>
      </c>
      <c r="C320">
        <v>3211335.6125564398</v>
      </c>
      <c r="D320">
        <v>8.2036529843640003E-4</v>
      </c>
    </row>
    <row r="321" spans="1:4">
      <c r="A321">
        <v>57133.208619999998</v>
      </c>
      <c r="B321">
        <f t="shared" si="4"/>
        <v>2015.3024192197124</v>
      </c>
      <c r="C321">
        <v>3211335.6079911399</v>
      </c>
      <c r="D321">
        <v>1.2553572159796E-3</v>
      </c>
    </row>
    <row r="322" spans="1:4">
      <c r="A322">
        <v>57136.275569999998</v>
      </c>
      <c r="B322">
        <f t="shared" si="4"/>
        <v>2015.310816071184</v>
      </c>
      <c r="C322">
        <v>3211335.6157557601</v>
      </c>
      <c r="D322">
        <v>1.9336408420032999E-3</v>
      </c>
    </row>
    <row r="323" spans="1:4">
      <c r="A323">
        <v>57137.497219999997</v>
      </c>
      <c r="B323">
        <f t="shared" ref="B323:B386" si="5">2000+(A323-51544)/365.25</f>
        <v>2015.3141607665982</v>
      </c>
      <c r="C323">
        <v>3211335.6143140201</v>
      </c>
      <c r="D323">
        <v>3.6211723943679999E-4</v>
      </c>
    </row>
    <row r="324" spans="1:4">
      <c r="A324">
        <v>57138.5</v>
      </c>
      <c r="B324">
        <f t="shared" si="5"/>
        <v>2015.3169062286106</v>
      </c>
      <c r="C324">
        <v>3211335.6186004002</v>
      </c>
      <c r="D324">
        <v>2.47699542079E-4</v>
      </c>
    </row>
    <row r="325" spans="1:4">
      <c r="A325">
        <v>57142.271119999998</v>
      </c>
      <c r="B325">
        <f t="shared" si="5"/>
        <v>2015.327230992471</v>
      </c>
      <c r="C325">
        <v>3211335.6112368801</v>
      </c>
      <c r="D325">
        <v>1.4085008671091E-3</v>
      </c>
    </row>
    <row r="326" spans="1:4">
      <c r="A326">
        <v>57173.5</v>
      </c>
      <c r="B326">
        <f t="shared" si="5"/>
        <v>2015.4127310061601</v>
      </c>
      <c r="C326">
        <v>3211335.6087891101</v>
      </c>
      <c r="D326">
        <v>6.2748851754439996E-4</v>
      </c>
    </row>
    <row r="327" spans="1:4">
      <c r="A327">
        <v>57147.208680000003</v>
      </c>
      <c r="B327">
        <f t="shared" si="5"/>
        <v>2015.3407492950034</v>
      </c>
      <c r="C327">
        <v>3211335.6156544699</v>
      </c>
      <c r="D327">
        <v>1.4193462213904001E-3</v>
      </c>
    </row>
    <row r="328" spans="1:4">
      <c r="A328">
        <v>57149.249309999999</v>
      </c>
      <c r="B328">
        <f t="shared" si="5"/>
        <v>2015.3463362354551</v>
      </c>
      <c r="C328">
        <v>3211335.6195740299</v>
      </c>
      <c r="D328">
        <v>1.5580032043101999E-3</v>
      </c>
    </row>
    <row r="329" spans="1:4">
      <c r="A329">
        <v>57151.496529999997</v>
      </c>
      <c r="B329">
        <f t="shared" si="5"/>
        <v>2015.352488788501</v>
      </c>
      <c r="C329">
        <v>3211335.6143941702</v>
      </c>
      <c r="D329">
        <v>1.6205217918170999E-3</v>
      </c>
    </row>
    <row r="330" spans="1:4">
      <c r="A330">
        <v>57150.27115</v>
      </c>
      <c r="B330">
        <f t="shared" si="5"/>
        <v>2015.3491338809035</v>
      </c>
      <c r="C330">
        <v>3211335.6224230598</v>
      </c>
      <c r="D330">
        <v>1.4930972602306999E-3</v>
      </c>
    </row>
    <row r="331" spans="1:4">
      <c r="A331">
        <v>57152.498610000002</v>
      </c>
      <c r="B331">
        <f t="shared" si="5"/>
        <v>2015.3552323340177</v>
      </c>
      <c r="C331">
        <v>3211335.6402558801</v>
      </c>
      <c r="D331">
        <v>1.8968653151578E-3</v>
      </c>
    </row>
    <row r="332" spans="1:4">
      <c r="A332">
        <v>57155.22292</v>
      </c>
      <c r="B332">
        <f t="shared" si="5"/>
        <v>2015.3626910882956</v>
      </c>
      <c r="C332">
        <v>3211335.6273675198</v>
      </c>
      <c r="D332">
        <v>1.770368660064E-3</v>
      </c>
    </row>
    <row r="333" spans="1:4">
      <c r="A333">
        <v>57154.209159999999</v>
      </c>
      <c r="B333">
        <f t="shared" si="5"/>
        <v>2015.3599155646816</v>
      </c>
      <c r="C333">
        <v>3211335.6102577802</v>
      </c>
      <c r="D333">
        <v>1.466151483032E-3</v>
      </c>
    </row>
    <row r="334" spans="1:4">
      <c r="A334">
        <v>57156.247920000002</v>
      </c>
      <c r="B334">
        <f t="shared" si="5"/>
        <v>2015.3654973853525</v>
      </c>
      <c r="C334">
        <v>3211335.63460872</v>
      </c>
      <c r="D334">
        <v>1.0027878018098999E-3</v>
      </c>
    </row>
    <row r="335" spans="1:4">
      <c r="A335">
        <v>57158.5</v>
      </c>
      <c r="B335">
        <f t="shared" si="5"/>
        <v>2015.3716632443532</v>
      </c>
      <c r="C335">
        <v>3211335.61179977</v>
      </c>
      <c r="D335">
        <v>1.1662302763779E-3</v>
      </c>
    </row>
    <row r="336" spans="1:4">
      <c r="A336">
        <v>57157.270949999998</v>
      </c>
      <c r="B336">
        <f t="shared" si="5"/>
        <v>2015.3682982888433</v>
      </c>
      <c r="C336">
        <v>3211335.6058441899</v>
      </c>
      <c r="D336">
        <v>1.5112557395553E-3</v>
      </c>
    </row>
    <row r="337" spans="1:4">
      <c r="A337">
        <v>57442.237500000003</v>
      </c>
      <c r="B337">
        <f t="shared" si="5"/>
        <v>2016.148494182067</v>
      </c>
      <c r="C337">
        <v>3211335.6039648601</v>
      </c>
      <c r="D337">
        <v>3.5718395844379998E-4</v>
      </c>
    </row>
    <row r="338" spans="1:4">
      <c r="A338">
        <v>57491.228470000002</v>
      </c>
      <c r="B338">
        <f t="shared" si="5"/>
        <v>2016.282624147844</v>
      </c>
      <c r="C338">
        <v>3211335.6141485502</v>
      </c>
      <c r="D338">
        <v>1.3201331106976E-3</v>
      </c>
    </row>
    <row r="339" spans="1:4">
      <c r="A339">
        <v>57161.209049999998</v>
      </c>
      <c r="B339">
        <f t="shared" si="5"/>
        <v>2015.3790802190281</v>
      </c>
      <c r="C339">
        <v>3211335.6159194601</v>
      </c>
      <c r="D339">
        <v>2.6332948095489001E-3</v>
      </c>
    </row>
    <row r="340" spans="1:4">
      <c r="A340">
        <v>57162.228470000002</v>
      </c>
      <c r="B340">
        <f t="shared" si="5"/>
        <v>2015.3818712388775</v>
      </c>
      <c r="C340">
        <v>3211335.6082820501</v>
      </c>
      <c r="D340">
        <v>1.32488192279139E-2</v>
      </c>
    </row>
    <row r="341" spans="1:4">
      <c r="A341">
        <v>57164.271679999998</v>
      </c>
      <c r="B341">
        <f t="shared" si="5"/>
        <v>2015.3874652429843</v>
      </c>
      <c r="C341">
        <v>3211335.6123798201</v>
      </c>
      <c r="D341">
        <v>1.8828698261931999E-3</v>
      </c>
    </row>
    <row r="342" spans="1:4">
      <c r="A342">
        <v>57169.209029999998</v>
      </c>
      <c r="B342">
        <f t="shared" si="5"/>
        <v>2015.4009829705681</v>
      </c>
      <c r="C342">
        <v>3211335.61150885</v>
      </c>
      <c r="D342">
        <v>3.3697332479478001E-3</v>
      </c>
    </row>
    <row r="343" spans="1:4">
      <c r="A343">
        <v>57171.270539999998</v>
      </c>
      <c r="B343">
        <f t="shared" si="5"/>
        <v>2015.4066270773442</v>
      </c>
      <c r="C343">
        <v>3211335.6112581901</v>
      </c>
      <c r="D343">
        <v>2.2399972369717999E-3</v>
      </c>
    </row>
    <row r="344" spans="1:4">
      <c r="A344">
        <v>57398.770140000001</v>
      </c>
      <c r="B344">
        <f t="shared" si="5"/>
        <v>2016.0294870362766</v>
      </c>
      <c r="C344">
        <v>3211335.6159874201</v>
      </c>
      <c r="D344">
        <v>2.7569148876842001E-3</v>
      </c>
    </row>
    <row r="345" spans="1:4">
      <c r="A345">
        <v>57176.229169999999</v>
      </c>
      <c r="B345">
        <f t="shared" si="5"/>
        <v>2015.4202030663928</v>
      </c>
      <c r="C345">
        <v>3211335.6154823201</v>
      </c>
      <c r="D345">
        <v>1.1739135946968E-3</v>
      </c>
    </row>
    <row r="346" spans="1:4">
      <c r="A346">
        <v>57177.229169999999</v>
      </c>
      <c r="B346">
        <f t="shared" si="5"/>
        <v>2015.4229409171801</v>
      </c>
      <c r="C346">
        <v>3211335.6139043099</v>
      </c>
      <c r="D346">
        <v>9.781239308898999E-4</v>
      </c>
    </row>
    <row r="347" spans="1:4">
      <c r="A347">
        <v>57178.271710000001</v>
      </c>
      <c r="B347">
        <f t="shared" si="5"/>
        <v>2015.4257952361397</v>
      </c>
      <c r="C347">
        <v>3211335.60770973</v>
      </c>
      <c r="D347">
        <v>1.171483188832E-3</v>
      </c>
    </row>
    <row r="348" spans="1:4">
      <c r="A348">
        <v>57179.289579999997</v>
      </c>
      <c r="B348">
        <f t="shared" si="5"/>
        <v>2015.4285820123202</v>
      </c>
      <c r="C348">
        <v>3211335.61323115</v>
      </c>
      <c r="D348">
        <v>1.2925383799647001E-3</v>
      </c>
    </row>
    <row r="349" spans="1:4">
      <c r="A349">
        <v>57180.291669999999</v>
      </c>
      <c r="B349">
        <f t="shared" si="5"/>
        <v>2015.4313255852155</v>
      </c>
      <c r="C349">
        <v>3211335.6175498101</v>
      </c>
      <c r="D349">
        <v>7.0049990496520004E-4</v>
      </c>
    </row>
    <row r="350" spans="1:4">
      <c r="A350">
        <v>57183.208610000001</v>
      </c>
      <c r="B350">
        <f t="shared" si="5"/>
        <v>2015.4393117316906</v>
      </c>
      <c r="C350">
        <v>3211335.61014872</v>
      </c>
      <c r="D350">
        <v>2.5187388818909001E-3</v>
      </c>
    </row>
    <row r="351" spans="1:4">
      <c r="A351">
        <v>57184.228470000002</v>
      </c>
      <c r="B351">
        <f t="shared" si="5"/>
        <v>2015.4421039561944</v>
      </c>
      <c r="C351">
        <v>3211335.61072534</v>
      </c>
      <c r="D351">
        <v>7.1476012099430002E-4</v>
      </c>
    </row>
    <row r="352" spans="1:4">
      <c r="A352">
        <v>57185.270980000001</v>
      </c>
      <c r="B352">
        <f t="shared" si="5"/>
        <v>2015.4449581930185</v>
      </c>
      <c r="C352">
        <v>3211335.6095543699</v>
      </c>
      <c r="D352">
        <v>1.2112015261745001E-3</v>
      </c>
    </row>
    <row r="353" spans="1:4">
      <c r="A353">
        <v>57186.288890000003</v>
      </c>
      <c r="B353">
        <f t="shared" si="5"/>
        <v>2015.4477450787133</v>
      </c>
      <c r="C353">
        <v>3211335.6135909902</v>
      </c>
      <c r="D353">
        <v>1.1542459840132001E-3</v>
      </c>
    </row>
    <row r="354" spans="1:4">
      <c r="A354">
        <v>57187.291669999999</v>
      </c>
      <c r="B354">
        <f t="shared" si="5"/>
        <v>2015.4504905407255</v>
      </c>
      <c r="C354">
        <v>3211335.6147411899</v>
      </c>
      <c r="D354">
        <v>9.6463216674120005E-4</v>
      </c>
    </row>
    <row r="355" spans="1:4">
      <c r="A355">
        <v>57189.208579999999</v>
      </c>
      <c r="B355">
        <f t="shared" si="5"/>
        <v>2015.4557387542779</v>
      </c>
      <c r="C355">
        <v>3211335.6042526499</v>
      </c>
      <c r="D355">
        <v>1.8653177916503E-3</v>
      </c>
    </row>
    <row r="356" spans="1:4">
      <c r="A356">
        <v>57190.247920000002</v>
      </c>
      <c r="B356">
        <f t="shared" si="5"/>
        <v>2015.4585843121149</v>
      </c>
      <c r="C356">
        <v>3211335.61242645</v>
      </c>
      <c r="D356">
        <v>1.5767325875029E-3</v>
      </c>
    </row>
    <row r="357" spans="1:4">
      <c r="A357">
        <v>57191.124309999999</v>
      </c>
      <c r="B357">
        <f t="shared" si="5"/>
        <v>2015.4609837371663</v>
      </c>
      <c r="C357">
        <v>3211335.61580121</v>
      </c>
      <c r="D357">
        <v>8.4694234538180003E-4</v>
      </c>
    </row>
    <row r="358" spans="1:4">
      <c r="A358">
        <v>57192.271130000001</v>
      </c>
      <c r="B358">
        <f t="shared" si="5"/>
        <v>2015.464123559206</v>
      </c>
      <c r="C358">
        <v>3211335.6059198701</v>
      </c>
      <c r="D358">
        <v>1.2447014620851999E-3</v>
      </c>
    </row>
    <row r="359" spans="1:4">
      <c r="A359">
        <v>57193.288890000003</v>
      </c>
      <c r="B359">
        <f t="shared" si="5"/>
        <v>2015.4669100342232</v>
      </c>
      <c r="C359">
        <v>3211335.6271428401</v>
      </c>
      <c r="D359">
        <v>1.6147958015176999E-3</v>
      </c>
    </row>
    <row r="360" spans="1:4">
      <c r="A360">
        <v>57194.289579999997</v>
      </c>
      <c r="B360">
        <f t="shared" si="5"/>
        <v>2015.4696497741272</v>
      </c>
      <c r="C360">
        <v>3211335.6165555799</v>
      </c>
      <c r="D360">
        <v>1.1104402027393E-3</v>
      </c>
    </row>
    <row r="361" spans="1:4">
      <c r="A361">
        <v>57195.229169999999</v>
      </c>
      <c r="B361">
        <f t="shared" si="5"/>
        <v>2015.4722222313485</v>
      </c>
      <c r="C361">
        <v>3211335.6151066502</v>
      </c>
      <c r="D361">
        <v>1.1700342729683E-3</v>
      </c>
    </row>
    <row r="362" spans="1:4">
      <c r="A362">
        <v>57196.209170000002</v>
      </c>
      <c r="B362">
        <f t="shared" si="5"/>
        <v>2015.4749053251198</v>
      </c>
      <c r="C362">
        <v>3211335.6097192899</v>
      </c>
      <c r="D362">
        <v>2.0633260594730999E-3</v>
      </c>
    </row>
    <row r="363" spans="1:4">
      <c r="A363">
        <v>57197.227079999997</v>
      </c>
      <c r="B363">
        <f t="shared" si="5"/>
        <v>2015.4776922108144</v>
      </c>
      <c r="C363">
        <v>3211335.6106651602</v>
      </c>
      <c r="D363">
        <v>2.1762796854847E-3</v>
      </c>
    </row>
    <row r="364" spans="1:4">
      <c r="A364">
        <v>57198.228470000002</v>
      </c>
      <c r="B364">
        <f t="shared" si="5"/>
        <v>2015.4804338672143</v>
      </c>
      <c r="C364">
        <v>3211335.6105182902</v>
      </c>
      <c r="D364">
        <v>2.8520551778856E-3</v>
      </c>
    </row>
    <row r="365" spans="1:4">
      <c r="A365">
        <v>57199.271699999998</v>
      </c>
      <c r="B365">
        <f t="shared" si="5"/>
        <v>2015.4832900752908</v>
      </c>
      <c r="C365">
        <v>3211335.6122419299</v>
      </c>
      <c r="D365">
        <v>1.7907957349598E-3</v>
      </c>
    </row>
    <row r="366" spans="1:4">
      <c r="A366">
        <v>57201.5</v>
      </c>
      <c r="B366">
        <f t="shared" si="5"/>
        <v>2015.4893908281999</v>
      </c>
      <c r="C366">
        <v>3211335.6150509198</v>
      </c>
      <c r="D366">
        <v>6.2076909526619995E-4</v>
      </c>
    </row>
    <row r="367" spans="1:4">
      <c r="A367">
        <v>57203.208839999999</v>
      </c>
      <c r="B367">
        <f t="shared" si="5"/>
        <v>2015.4940693771389</v>
      </c>
      <c r="C367">
        <v>3211335.6090050498</v>
      </c>
      <c r="D367">
        <v>1.7182333211927E-3</v>
      </c>
    </row>
    <row r="368" spans="1:4">
      <c r="A368">
        <v>57204.341220000002</v>
      </c>
      <c r="B368">
        <f t="shared" si="5"/>
        <v>2015.4971696646132</v>
      </c>
      <c r="C368">
        <v>3211335.6048522098</v>
      </c>
      <c r="D368">
        <v>8.3921019449361006E-3</v>
      </c>
    </row>
    <row r="369" spans="1:4">
      <c r="A369">
        <v>57205.287340000003</v>
      </c>
      <c r="B369">
        <f t="shared" si="5"/>
        <v>2015.4997599999999</v>
      </c>
      <c r="C369">
        <v>3211335.6124683698</v>
      </c>
      <c r="D369">
        <v>1.7574258381225999E-3</v>
      </c>
    </row>
    <row r="370" spans="1:4">
      <c r="A370">
        <v>57463.231249999997</v>
      </c>
      <c r="B370">
        <f t="shared" si="5"/>
        <v>2016.2059719370295</v>
      </c>
      <c r="C370">
        <v>3211335.6089813798</v>
      </c>
      <c r="D370">
        <v>1.995902115559E-4</v>
      </c>
    </row>
    <row r="371" spans="1:4">
      <c r="A371">
        <v>57480.497219999997</v>
      </c>
      <c r="B371">
        <f t="shared" si="5"/>
        <v>2016.2532435865846</v>
      </c>
      <c r="C371">
        <v>3211335.6181301498</v>
      </c>
      <c r="D371">
        <v>3.5471503283679998E-4</v>
      </c>
    </row>
    <row r="372" spans="1:4">
      <c r="A372">
        <v>57210.208859999999</v>
      </c>
      <c r="B372">
        <f t="shared" si="5"/>
        <v>2015.5132343874059</v>
      </c>
      <c r="C372">
        <v>3211335.6044899002</v>
      </c>
      <c r="D372">
        <v>1.0096953690494001E-3</v>
      </c>
    </row>
    <row r="373" spans="1:4">
      <c r="A373">
        <v>57481.497920000002</v>
      </c>
      <c r="B373">
        <f t="shared" si="5"/>
        <v>2016.2559833538671</v>
      </c>
      <c r="C373">
        <v>3211335.6129916399</v>
      </c>
      <c r="D373">
        <v>4.1359650761650001E-4</v>
      </c>
    </row>
    <row r="374" spans="1:4">
      <c r="A374">
        <v>57213.271679999998</v>
      </c>
      <c r="B374">
        <f t="shared" si="5"/>
        <v>2015.5216199315537</v>
      </c>
      <c r="C374">
        <v>3211335.6050617602</v>
      </c>
      <c r="D374">
        <v>1.7990114279275999E-3</v>
      </c>
    </row>
    <row r="375" spans="1:4">
      <c r="A375">
        <v>57217.209179999998</v>
      </c>
      <c r="B375">
        <f t="shared" si="5"/>
        <v>2015.532400219028</v>
      </c>
      <c r="C375">
        <v>3211335.6034945599</v>
      </c>
      <c r="D375">
        <v>1.295300617583E-3</v>
      </c>
    </row>
    <row r="376" spans="1:4">
      <c r="A376">
        <v>57218.230560000004</v>
      </c>
      <c r="B376">
        <f t="shared" si="5"/>
        <v>2015.535196605065</v>
      </c>
      <c r="C376">
        <v>3211335.5986983799</v>
      </c>
      <c r="D376">
        <v>3.6506785151262E-3</v>
      </c>
    </row>
    <row r="377" spans="1:4">
      <c r="A377">
        <v>57637.083330000001</v>
      </c>
      <c r="B377">
        <f t="shared" si="5"/>
        <v>2016.681952991102</v>
      </c>
      <c r="C377">
        <v>3211335.6154796798</v>
      </c>
      <c r="D377">
        <v>3.3955735561970002E-4</v>
      </c>
    </row>
    <row r="378" spans="1:4">
      <c r="A378">
        <v>57220.271350000003</v>
      </c>
      <c r="B378">
        <f t="shared" si="5"/>
        <v>2015.540783983573</v>
      </c>
      <c r="C378">
        <v>3211335.6095964499</v>
      </c>
      <c r="D378">
        <v>2.3502439060239001E-3</v>
      </c>
    </row>
    <row r="379" spans="1:4">
      <c r="A379">
        <v>57653.249309999999</v>
      </c>
      <c r="B379">
        <f t="shared" si="5"/>
        <v>2016.7262130321697</v>
      </c>
      <c r="C379">
        <v>3211335.6117822402</v>
      </c>
      <c r="D379">
        <v>7.0251216964060004E-4</v>
      </c>
    </row>
    <row r="380" spans="1:4">
      <c r="A380">
        <v>57669.345139999998</v>
      </c>
      <c r="B380">
        <f t="shared" si="5"/>
        <v>2016.7702810130047</v>
      </c>
      <c r="C380">
        <v>3211335.61204154</v>
      </c>
      <c r="D380">
        <v>1.5755274186654001E-3</v>
      </c>
    </row>
    <row r="381" spans="1:4">
      <c r="A381">
        <v>57685.1875</v>
      </c>
      <c r="B381">
        <f t="shared" si="5"/>
        <v>2016.8136550308009</v>
      </c>
      <c r="C381">
        <v>3211335.6177125298</v>
      </c>
      <c r="D381">
        <v>9.8464445500090004E-4</v>
      </c>
    </row>
    <row r="382" spans="1:4">
      <c r="A382">
        <v>57699.186809999999</v>
      </c>
      <c r="B382">
        <f t="shared" si="5"/>
        <v>2016.8519830527036</v>
      </c>
      <c r="C382">
        <v>3211335.6187810898</v>
      </c>
      <c r="D382">
        <v>1.5588438350602001E-3</v>
      </c>
    </row>
    <row r="383" spans="1:4">
      <c r="A383">
        <v>57717.313190000001</v>
      </c>
      <c r="B383">
        <f t="shared" si="5"/>
        <v>2016.9016103764545</v>
      </c>
      <c r="C383">
        <v>3211335.6282776799</v>
      </c>
      <c r="D383">
        <v>1.2212976807580999E-3</v>
      </c>
    </row>
    <row r="384" spans="1:4">
      <c r="A384">
        <v>57732.290970000002</v>
      </c>
      <c r="B384">
        <f t="shared" si="5"/>
        <v>2016.942617303217</v>
      </c>
      <c r="C384">
        <v>3211335.62697114</v>
      </c>
      <c r="D384">
        <v>8.2202041782010004E-4</v>
      </c>
    </row>
    <row r="385" spans="1:4">
      <c r="A385">
        <v>57343.209190000001</v>
      </c>
      <c r="B385">
        <f t="shared" si="5"/>
        <v>2015.8773694455851</v>
      </c>
      <c r="C385">
        <v>3211335.61822352</v>
      </c>
      <c r="D385">
        <v>7.6301793317370005E-4</v>
      </c>
    </row>
    <row r="386" spans="1:4">
      <c r="A386">
        <v>57344.229760000002</v>
      </c>
      <c r="B386">
        <f t="shared" si="5"/>
        <v>2015.8801636139631</v>
      </c>
      <c r="C386">
        <v>3211335.6204331601</v>
      </c>
      <c r="D386">
        <v>6.0306288961097E-3</v>
      </c>
    </row>
    <row r="387" spans="1:4">
      <c r="A387">
        <v>57345.250030000003</v>
      </c>
      <c r="B387">
        <f t="shared" ref="B387:B450" si="6">2000+(A387-51544)/365.25</f>
        <v>2015.8829569609857</v>
      </c>
      <c r="C387">
        <v>3211335.62285366</v>
      </c>
      <c r="D387">
        <v>6.2218311519743E-3</v>
      </c>
    </row>
    <row r="388" spans="1:4">
      <c r="A388">
        <v>57346.271339999999</v>
      </c>
      <c r="B388">
        <f t="shared" si="6"/>
        <v>2015.8857531553731</v>
      </c>
      <c r="C388">
        <v>3211335.6143489499</v>
      </c>
      <c r="D388">
        <v>8.0305922944900001E-4</v>
      </c>
    </row>
    <row r="389" spans="1:4">
      <c r="A389">
        <v>57350.208870000002</v>
      </c>
      <c r="B389">
        <f t="shared" si="6"/>
        <v>2015.8965335249829</v>
      </c>
      <c r="C389">
        <v>3211335.6249450399</v>
      </c>
      <c r="D389">
        <v>1.4820355489278999E-3</v>
      </c>
    </row>
    <row r="390" spans="1:4">
      <c r="A390">
        <v>57351.271379999998</v>
      </c>
      <c r="B390">
        <f t="shared" si="6"/>
        <v>2015.8994425188228</v>
      </c>
      <c r="C390">
        <v>3211335.6202596598</v>
      </c>
      <c r="D390">
        <v>3.8375517218591001E-3</v>
      </c>
    </row>
    <row r="391" spans="1:4">
      <c r="A391">
        <v>57670.311809999999</v>
      </c>
      <c r="B391">
        <f t="shared" si="6"/>
        <v>2016.7729276112252</v>
      </c>
      <c r="C391">
        <v>3211335.6140630799</v>
      </c>
      <c r="D391">
        <v>7.8134332789239996E-4</v>
      </c>
    </row>
    <row r="392" spans="1:4">
      <c r="A392">
        <v>57357.209170000002</v>
      </c>
      <c r="B392">
        <f t="shared" si="6"/>
        <v>2015.915699301848</v>
      </c>
      <c r="C392">
        <v>3211335.6122590802</v>
      </c>
      <c r="D392">
        <v>6.572672818973E-4</v>
      </c>
    </row>
    <row r="393" spans="1:4">
      <c r="A393">
        <v>57360.270499999999</v>
      </c>
      <c r="B393">
        <f t="shared" si="6"/>
        <v>2015.9240807665983</v>
      </c>
      <c r="C393">
        <v>3211335.6147685</v>
      </c>
      <c r="D393">
        <v>2.5117846638721001E-3</v>
      </c>
    </row>
    <row r="394" spans="1:4">
      <c r="A394">
        <v>57364.20852</v>
      </c>
      <c r="B394">
        <f t="shared" si="6"/>
        <v>2015.9348624777549</v>
      </c>
      <c r="C394">
        <v>3211335.6230073902</v>
      </c>
      <c r="D394">
        <v>7.7750093274950001E-4</v>
      </c>
    </row>
    <row r="395" spans="1:4">
      <c r="A395">
        <v>57365.229599999999</v>
      </c>
      <c r="B395">
        <f t="shared" si="6"/>
        <v>2015.9376580424366</v>
      </c>
      <c r="C395">
        <v>3211335.6171584101</v>
      </c>
      <c r="D395">
        <v>1.597464503864E-3</v>
      </c>
    </row>
    <row r="396" spans="1:4">
      <c r="A396">
        <v>57367.271099999998</v>
      </c>
      <c r="B396">
        <f t="shared" si="6"/>
        <v>2015.9432473648187</v>
      </c>
      <c r="C396">
        <v>3211335.6058970001</v>
      </c>
      <c r="D396">
        <v>1.8710670525313E-3</v>
      </c>
    </row>
    <row r="397" spans="1:4">
      <c r="A397">
        <v>57371.209130000003</v>
      </c>
      <c r="B397">
        <f t="shared" si="6"/>
        <v>2015.9540291033538</v>
      </c>
      <c r="C397">
        <v>3211335.61683081</v>
      </c>
      <c r="D397">
        <v>4.5263430627809999E-4</v>
      </c>
    </row>
    <row r="398" spans="1:4">
      <c r="A398">
        <v>57374.271460000004</v>
      </c>
      <c r="B398">
        <f t="shared" si="6"/>
        <v>2015.9624133059549</v>
      </c>
      <c r="C398">
        <v>3211335.61638775</v>
      </c>
      <c r="D398">
        <v>6.3503345983279003E-3</v>
      </c>
    </row>
    <row r="399" spans="1:4">
      <c r="A399">
        <v>57378.209210000001</v>
      </c>
      <c r="B399">
        <f t="shared" si="6"/>
        <v>2015.9731942778919</v>
      </c>
      <c r="C399">
        <v>3211335.6170915002</v>
      </c>
      <c r="D399">
        <v>1.0802871467182E-3</v>
      </c>
    </row>
    <row r="400" spans="1:4">
      <c r="A400">
        <v>57400.208619999998</v>
      </c>
      <c r="B400">
        <f t="shared" si="6"/>
        <v>2016.0334253798767</v>
      </c>
      <c r="C400">
        <v>3211335.6256719399</v>
      </c>
      <c r="D400">
        <v>5.0861304037739998E-4</v>
      </c>
    </row>
    <row r="401" spans="1:4">
      <c r="A401">
        <v>57401.233119999997</v>
      </c>
      <c r="B401">
        <f t="shared" si="6"/>
        <v>2016.0362303080083</v>
      </c>
      <c r="C401">
        <v>3211335.6049739602</v>
      </c>
      <c r="D401">
        <v>2.3946096617993998E-3</v>
      </c>
    </row>
    <row r="402" spans="1:4">
      <c r="A402">
        <v>57402.271379999998</v>
      </c>
      <c r="B402">
        <f t="shared" si="6"/>
        <v>2016.0390729089665</v>
      </c>
      <c r="C402">
        <v>3211335.62201573</v>
      </c>
      <c r="D402">
        <v>1.4784720873049001E-3</v>
      </c>
    </row>
    <row r="403" spans="1:4">
      <c r="A403">
        <v>57406.208890000002</v>
      </c>
      <c r="B403">
        <f t="shared" si="6"/>
        <v>2016.0498532238194</v>
      </c>
      <c r="C403">
        <v>3211335.6209134702</v>
      </c>
      <c r="D403">
        <v>1.1058637897911E-3</v>
      </c>
    </row>
    <row r="404" spans="1:4">
      <c r="A404">
        <v>57409.27115</v>
      </c>
      <c r="B404">
        <f t="shared" si="6"/>
        <v>2016.0582372347708</v>
      </c>
      <c r="C404">
        <v>3211335.6210405901</v>
      </c>
      <c r="D404">
        <v>1.4829302186E-3</v>
      </c>
    </row>
    <row r="405" spans="1:4">
      <c r="A405">
        <v>57414.208599999998</v>
      </c>
      <c r="B405">
        <f t="shared" si="6"/>
        <v>2016.0717552361396</v>
      </c>
      <c r="C405">
        <v>3211335.6161866998</v>
      </c>
      <c r="D405">
        <v>1.0363106088399001E-3</v>
      </c>
    </row>
    <row r="406" spans="1:4">
      <c r="A406">
        <v>57415.230900000002</v>
      </c>
      <c r="B406">
        <f t="shared" si="6"/>
        <v>2016.0745541409992</v>
      </c>
      <c r="C406">
        <v>3211335.62350157</v>
      </c>
      <c r="D406">
        <v>9.8945673967815E-3</v>
      </c>
    </row>
    <row r="407" spans="1:4">
      <c r="A407">
        <v>57416.271119999998</v>
      </c>
      <c r="B407">
        <f t="shared" si="6"/>
        <v>2016.0774021081452</v>
      </c>
      <c r="C407">
        <v>3211335.61936964</v>
      </c>
      <c r="D407">
        <v>1.6795396461080001E-3</v>
      </c>
    </row>
    <row r="408" spans="1:4">
      <c r="A408">
        <v>57427.20897</v>
      </c>
      <c r="B408">
        <f t="shared" si="6"/>
        <v>2016.1073483093771</v>
      </c>
      <c r="C408">
        <v>3211335.6201103502</v>
      </c>
      <c r="D408">
        <v>8.7656746412159996E-4</v>
      </c>
    </row>
    <row r="409" spans="1:4">
      <c r="A409">
        <v>57428.228029999998</v>
      </c>
      <c r="B409">
        <f t="shared" si="6"/>
        <v>2016.1101383436003</v>
      </c>
      <c r="C409">
        <v>3211335.6159126698</v>
      </c>
      <c r="D409">
        <v>4.9928539372812997E-3</v>
      </c>
    </row>
    <row r="410" spans="1:4">
      <c r="A410">
        <v>57429.250599999999</v>
      </c>
      <c r="B410">
        <f t="shared" si="6"/>
        <v>2016.1129379876797</v>
      </c>
      <c r="C410">
        <v>3211335.61007722</v>
      </c>
      <c r="D410">
        <v>4.8304122080346998E-3</v>
      </c>
    </row>
    <row r="411" spans="1:4">
      <c r="A411">
        <v>57434.208879999998</v>
      </c>
      <c r="B411">
        <f t="shared" si="6"/>
        <v>2016.1265130184804</v>
      </c>
      <c r="C411">
        <v>3211335.6141427201</v>
      </c>
      <c r="D411">
        <v>1.6521090245657001E-3</v>
      </c>
    </row>
    <row r="412" spans="1:4">
      <c r="A412">
        <v>57435.229290000003</v>
      </c>
      <c r="B412">
        <f t="shared" si="6"/>
        <v>2016.1293067488023</v>
      </c>
      <c r="C412">
        <v>3211335.60906028</v>
      </c>
      <c r="D412">
        <v>5.1093362203031003E-3</v>
      </c>
    </row>
    <row r="413" spans="1:4">
      <c r="A413">
        <v>57436.262069999997</v>
      </c>
      <c r="B413">
        <f t="shared" si="6"/>
        <v>2016.132134346338</v>
      </c>
      <c r="C413">
        <v>3211335.61836875</v>
      </c>
      <c r="D413">
        <v>8.9670809860849E-3</v>
      </c>
    </row>
    <row r="414" spans="1:4">
      <c r="A414">
        <v>57437.27132</v>
      </c>
      <c r="B414">
        <f t="shared" si="6"/>
        <v>2016.134897522245</v>
      </c>
      <c r="C414">
        <v>3211335.60628537</v>
      </c>
      <c r="D414">
        <v>1.1916280322978E-3</v>
      </c>
    </row>
    <row r="415" spans="1:4">
      <c r="A415">
        <v>57441.20882</v>
      </c>
      <c r="B415">
        <f t="shared" si="6"/>
        <v>2016.1456778097195</v>
      </c>
      <c r="C415">
        <v>3211335.6081906701</v>
      </c>
      <c r="D415">
        <v>1.4079859523913E-3</v>
      </c>
    </row>
    <row r="416" spans="1:4">
      <c r="A416">
        <v>57443.252289999997</v>
      </c>
      <c r="B416">
        <f t="shared" si="6"/>
        <v>2016.1512725256673</v>
      </c>
      <c r="C416">
        <v>3211335.6106552701</v>
      </c>
      <c r="D416">
        <v>3.1593069411529999E-3</v>
      </c>
    </row>
    <row r="417" spans="1:4">
      <c r="A417">
        <v>57444.271699999998</v>
      </c>
      <c r="B417">
        <f t="shared" si="6"/>
        <v>2016.1540635181382</v>
      </c>
      <c r="C417">
        <v>3211335.60824396</v>
      </c>
      <c r="D417">
        <v>1.8912794171588999E-3</v>
      </c>
    </row>
    <row r="418" spans="1:4">
      <c r="A418">
        <v>57448.208890000002</v>
      </c>
      <c r="B418">
        <f t="shared" si="6"/>
        <v>2016.1648429568788</v>
      </c>
      <c r="C418">
        <v>3211335.6163639501</v>
      </c>
      <c r="D418">
        <v>7.4359863441879998E-4</v>
      </c>
    </row>
    <row r="419" spans="1:4">
      <c r="A419">
        <v>57451.27145</v>
      </c>
      <c r="B419">
        <f t="shared" si="6"/>
        <v>2016.1732277891856</v>
      </c>
      <c r="C419">
        <v>3211335.6112741302</v>
      </c>
      <c r="D419">
        <v>1.1777158638346E-3</v>
      </c>
    </row>
    <row r="420" spans="1:4">
      <c r="A420">
        <v>57455.208890000002</v>
      </c>
      <c r="B420">
        <f t="shared" si="6"/>
        <v>2016.1840079123888</v>
      </c>
      <c r="C420">
        <v>3211335.6127984999</v>
      </c>
      <c r="D420">
        <v>1.0579376188178001E-3</v>
      </c>
    </row>
    <row r="421" spans="1:4">
      <c r="A421">
        <v>57458.272299999997</v>
      </c>
      <c r="B421">
        <f t="shared" si="6"/>
        <v>2016.1923950718685</v>
      </c>
      <c r="C421">
        <v>3211335.6139179599</v>
      </c>
      <c r="D421">
        <v>1.2384468416207E-3</v>
      </c>
    </row>
    <row r="422" spans="1:4">
      <c r="A422">
        <v>57462.208870000002</v>
      </c>
      <c r="B422">
        <f t="shared" si="6"/>
        <v>2016.2031728131417</v>
      </c>
      <c r="C422">
        <v>3211335.60904135</v>
      </c>
      <c r="D422">
        <v>9.5264099442879998E-4</v>
      </c>
    </row>
    <row r="423" spans="1:4">
      <c r="A423">
        <v>57464.250690000001</v>
      </c>
      <c r="B423">
        <f t="shared" si="6"/>
        <v>2016.2087630116359</v>
      </c>
      <c r="C423">
        <v>3211335.6290480201</v>
      </c>
      <c r="D423">
        <v>9.857977513096001E-4</v>
      </c>
    </row>
    <row r="424" spans="1:4">
      <c r="A424">
        <v>57465.271430000001</v>
      </c>
      <c r="B424">
        <f t="shared" si="6"/>
        <v>2016.2115576454482</v>
      </c>
      <c r="C424">
        <v>3211335.61286698</v>
      </c>
      <c r="D424">
        <v>1.0776622666966E-3</v>
      </c>
    </row>
    <row r="425" spans="1:4">
      <c r="A425">
        <v>57469.208619999998</v>
      </c>
      <c r="B425">
        <f t="shared" si="6"/>
        <v>2016.2223370841889</v>
      </c>
      <c r="C425">
        <v>3211335.6165876598</v>
      </c>
      <c r="D425">
        <v>1.0135554687286999E-3</v>
      </c>
    </row>
    <row r="426" spans="1:4">
      <c r="A426">
        <v>57477.209210000001</v>
      </c>
      <c r="B426">
        <f t="shared" si="6"/>
        <v>2016.2442415058179</v>
      </c>
      <c r="C426">
        <v>3211335.6145704198</v>
      </c>
      <c r="D426">
        <v>1.5548656674296E-3</v>
      </c>
    </row>
    <row r="427" spans="1:4">
      <c r="A427">
        <v>57479.271119999998</v>
      </c>
      <c r="B427">
        <f t="shared" si="6"/>
        <v>2016.2498867077345</v>
      </c>
      <c r="C427">
        <v>3211335.6174024199</v>
      </c>
      <c r="D427">
        <v>1.1003128104578E-3</v>
      </c>
    </row>
    <row r="428" spans="1:4">
      <c r="A428">
        <v>57484.229229999997</v>
      </c>
      <c r="B428">
        <f t="shared" si="6"/>
        <v>2016.2634612731006</v>
      </c>
      <c r="C428">
        <v>3211335.5884566298</v>
      </c>
      <c r="D428">
        <v>3.2798324483198E-3</v>
      </c>
    </row>
    <row r="429" spans="1:4">
      <c r="A429">
        <v>57485.251389999998</v>
      </c>
      <c r="B429">
        <f t="shared" si="6"/>
        <v>2016.2662597946612</v>
      </c>
      <c r="C429">
        <v>3211335.6041607098</v>
      </c>
      <c r="D429">
        <v>1.33016418796946E-2</v>
      </c>
    </row>
    <row r="430" spans="1:4">
      <c r="A430">
        <v>57486.271410000001</v>
      </c>
      <c r="B430">
        <f t="shared" si="6"/>
        <v>2016.2690524572211</v>
      </c>
      <c r="C430">
        <v>3211335.6134105502</v>
      </c>
      <c r="D430">
        <v>1.3523250745604001E-3</v>
      </c>
    </row>
    <row r="431" spans="1:4">
      <c r="A431">
        <v>57490.208870000002</v>
      </c>
      <c r="B431">
        <f t="shared" si="6"/>
        <v>2016.2798326351815</v>
      </c>
      <c r="C431">
        <v>3211335.61253335</v>
      </c>
      <c r="D431">
        <v>1.4876508118319999E-3</v>
      </c>
    </row>
    <row r="432" spans="1:4">
      <c r="A432">
        <v>57542.271670000002</v>
      </c>
      <c r="B432">
        <f t="shared" si="6"/>
        <v>2016.4223728131417</v>
      </c>
      <c r="C432">
        <v>3211335.6144492901</v>
      </c>
      <c r="D432">
        <v>2.1907302042064999E-3</v>
      </c>
    </row>
    <row r="433" spans="1:4">
      <c r="A433">
        <v>57624.229879999999</v>
      </c>
      <c r="B433">
        <f t="shared" si="6"/>
        <v>2016.6467621629022</v>
      </c>
      <c r="C433">
        <v>3211335.6165770902</v>
      </c>
      <c r="D433">
        <v>7.7143694138988002E-3</v>
      </c>
    </row>
    <row r="434" spans="1:4">
      <c r="A434">
        <v>57626.2713</v>
      </c>
      <c r="B434">
        <f t="shared" si="6"/>
        <v>2016.6523512662559</v>
      </c>
      <c r="C434">
        <v>3211335.61166821</v>
      </c>
      <c r="D434">
        <v>1.5847560658684E-3</v>
      </c>
    </row>
    <row r="435" spans="1:4">
      <c r="A435">
        <v>57630.208789999997</v>
      </c>
      <c r="B435">
        <f t="shared" si="6"/>
        <v>2016.6631315263519</v>
      </c>
      <c r="C435">
        <v>3211335.61681954</v>
      </c>
      <c r="D435">
        <v>1.4159259534281001E-3</v>
      </c>
    </row>
    <row r="436" spans="1:4">
      <c r="A436">
        <v>57633.27115</v>
      </c>
      <c r="B436">
        <f t="shared" si="6"/>
        <v>2016.6715158110883</v>
      </c>
      <c r="C436">
        <v>3211335.60909345</v>
      </c>
      <c r="D436">
        <v>1.3416274367732E-3</v>
      </c>
    </row>
    <row r="437" spans="1:4">
      <c r="A437">
        <v>57638.209309999998</v>
      </c>
      <c r="B437">
        <f t="shared" si="6"/>
        <v>2016.6850357563312</v>
      </c>
      <c r="C437">
        <v>3211335.6131869699</v>
      </c>
      <c r="D437">
        <v>8.4041855274450002E-4</v>
      </c>
    </row>
    <row r="438" spans="1:4">
      <c r="A438">
        <v>57640.271379999998</v>
      </c>
      <c r="B438">
        <f t="shared" si="6"/>
        <v>2016.6906813963039</v>
      </c>
      <c r="C438">
        <v>3211335.6145158098</v>
      </c>
      <c r="D438">
        <v>1.6314846347790001E-3</v>
      </c>
    </row>
    <row r="439" spans="1:4">
      <c r="A439">
        <v>57644.208530000004</v>
      </c>
      <c r="B439">
        <f t="shared" si="6"/>
        <v>2016.7014607255305</v>
      </c>
      <c r="C439">
        <v>3211335.6136842002</v>
      </c>
      <c r="D439">
        <v>1.5319133331559999E-3</v>
      </c>
    </row>
    <row r="440" spans="1:4">
      <c r="A440">
        <v>57647.271350000003</v>
      </c>
      <c r="B440">
        <f t="shared" si="6"/>
        <v>2016.7098462696783</v>
      </c>
      <c r="C440">
        <v>3211335.6083367201</v>
      </c>
      <c r="D440">
        <v>1.3029921642324E-3</v>
      </c>
    </row>
    <row r="441" spans="1:4">
      <c r="A441">
        <v>57651.208619999998</v>
      </c>
      <c r="B441">
        <f t="shared" si="6"/>
        <v>2016.7206259274469</v>
      </c>
      <c r="C441">
        <v>3211335.6082957899</v>
      </c>
      <c r="D441">
        <v>1.1496600341936E-3</v>
      </c>
    </row>
    <row r="442" spans="1:4">
      <c r="A442">
        <v>57652.230560000004</v>
      </c>
      <c r="B442">
        <f t="shared" si="6"/>
        <v>2016.7234238466804</v>
      </c>
      <c r="C442">
        <v>3211335.6173541099</v>
      </c>
      <c r="D442">
        <v>8.5779555513045003E-3</v>
      </c>
    </row>
    <row r="443" spans="1:4">
      <c r="A443">
        <v>57654.271679999998</v>
      </c>
      <c r="B443">
        <f t="shared" si="6"/>
        <v>2016.729012128679</v>
      </c>
      <c r="C443">
        <v>3211335.6123113101</v>
      </c>
      <c r="D443">
        <v>1.6928322050174E-3</v>
      </c>
    </row>
    <row r="444" spans="1:4">
      <c r="A444">
        <v>57658.209190000001</v>
      </c>
      <c r="B444">
        <f t="shared" si="6"/>
        <v>2016.7397924435318</v>
      </c>
      <c r="C444">
        <v>3211335.6133242501</v>
      </c>
      <c r="D444">
        <v>1.8234780243352E-3</v>
      </c>
    </row>
    <row r="445" spans="1:4">
      <c r="A445">
        <v>57659.23201</v>
      </c>
      <c r="B445">
        <f t="shared" si="6"/>
        <v>2016.742592772074</v>
      </c>
      <c r="C445">
        <v>3211335.5992217301</v>
      </c>
      <c r="D445">
        <v>3.35946294704196E-2</v>
      </c>
    </row>
    <row r="446" spans="1:4">
      <c r="A446">
        <v>57660.25099</v>
      </c>
      <c r="B446">
        <f t="shared" si="6"/>
        <v>2016.745382587269</v>
      </c>
      <c r="C446">
        <v>3211335.6238694298</v>
      </c>
      <c r="D446">
        <v>2.0707494018676002E-3</v>
      </c>
    </row>
    <row r="447" spans="1:4">
      <c r="A447">
        <v>57661.271410000001</v>
      </c>
      <c r="B447">
        <f t="shared" si="6"/>
        <v>2016.7481763449691</v>
      </c>
      <c r="C447">
        <v>3211335.6131145898</v>
      </c>
      <c r="D447">
        <v>1.612934358955E-3</v>
      </c>
    </row>
    <row r="448" spans="1:4">
      <c r="A448">
        <v>57666.208850000003</v>
      </c>
      <c r="B448">
        <f t="shared" si="6"/>
        <v>2016.7616943189596</v>
      </c>
      <c r="C448">
        <v>3211335.6114527499</v>
      </c>
      <c r="D448">
        <v>2.050952048837E-3</v>
      </c>
    </row>
    <row r="449" spans="1:4">
      <c r="A449">
        <v>57668.271439999997</v>
      </c>
      <c r="B449">
        <f t="shared" si="6"/>
        <v>2016.7673413826146</v>
      </c>
      <c r="C449">
        <v>3211335.6233564401</v>
      </c>
      <c r="D449">
        <v>2.3262263843424999E-3</v>
      </c>
    </row>
    <row r="450" spans="1:4">
      <c r="A450">
        <v>57673.208780000001</v>
      </c>
      <c r="B450">
        <f t="shared" si="6"/>
        <v>2016.7808590828199</v>
      </c>
      <c r="C450">
        <v>3211335.60782099</v>
      </c>
      <c r="D450">
        <v>1.2427035372052E-3</v>
      </c>
    </row>
    <row r="451" spans="1:4">
      <c r="A451">
        <v>57674.23072</v>
      </c>
      <c r="B451">
        <f t="shared" ref="B451:B514" si="7">2000+(A451-51544)/365.25</f>
        <v>2016.7836570020534</v>
      </c>
      <c r="C451">
        <v>3211335.6168161901</v>
      </c>
      <c r="D451">
        <v>3.2331993845376001E-3</v>
      </c>
    </row>
    <row r="452" spans="1:4">
      <c r="A452">
        <v>57675.271350000003</v>
      </c>
      <c r="B452">
        <f t="shared" si="7"/>
        <v>2016.7865060917179</v>
      </c>
      <c r="C452">
        <v>3211335.6142830998</v>
      </c>
      <c r="D452">
        <v>1.4055985338216001E-3</v>
      </c>
    </row>
    <row r="453" spans="1:4">
      <c r="A453">
        <v>57679.208749999998</v>
      </c>
      <c r="B453">
        <f t="shared" si="7"/>
        <v>2016.7972861054072</v>
      </c>
      <c r="C453">
        <v>3211335.6094601699</v>
      </c>
      <c r="D453">
        <v>9.1089456944300001E-4</v>
      </c>
    </row>
    <row r="454" spans="1:4">
      <c r="A454">
        <v>57680.229549999996</v>
      </c>
      <c r="B454">
        <f t="shared" si="7"/>
        <v>2016.8000809034907</v>
      </c>
      <c r="C454">
        <v>3211335.6026578499</v>
      </c>
      <c r="D454">
        <v>4.1532486421472E-3</v>
      </c>
    </row>
    <row r="455" spans="1:4">
      <c r="A455">
        <v>57682.271130000001</v>
      </c>
      <c r="B455">
        <f t="shared" si="7"/>
        <v>2016.8056704449007</v>
      </c>
      <c r="C455">
        <v>3211335.6082258401</v>
      </c>
      <c r="D455">
        <v>1.3167426987332001E-3</v>
      </c>
    </row>
    <row r="456" spans="1:4">
      <c r="A456">
        <v>57686.208850000003</v>
      </c>
      <c r="B456">
        <f t="shared" si="7"/>
        <v>2016.8164513347024</v>
      </c>
      <c r="C456">
        <v>3211335.6125894701</v>
      </c>
      <c r="D456">
        <v>8.8544452293010003E-4</v>
      </c>
    </row>
    <row r="457" spans="1:4">
      <c r="A457">
        <v>57689.271399999998</v>
      </c>
      <c r="B457">
        <f t="shared" si="7"/>
        <v>2016.8248361396304</v>
      </c>
      <c r="C457">
        <v>3211335.6134962402</v>
      </c>
      <c r="D457">
        <v>1.5591905811065999E-3</v>
      </c>
    </row>
    <row r="458" spans="1:4">
      <c r="A458">
        <v>57693.209210000001</v>
      </c>
      <c r="B458">
        <f t="shared" si="7"/>
        <v>2016.8356172758386</v>
      </c>
      <c r="C458">
        <v>3211335.6149561699</v>
      </c>
      <c r="D458">
        <v>9.1685709118579999E-4</v>
      </c>
    </row>
    <row r="459" spans="1:4">
      <c r="A459">
        <v>57694.229859999999</v>
      </c>
      <c r="B459">
        <f t="shared" si="7"/>
        <v>2016.8384116632444</v>
      </c>
      <c r="C459">
        <v>3211335.6203731601</v>
      </c>
      <c r="D459">
        <v>1.5526128431968E-3</v>
      </c>
    </row>
    <row r="460" spans="1:4">
      <c r="A460">
        <v>57696.271280000001</v>
      </c>
      <c r="B460">
        <f t="shared" si="7"/>
        <v>2016.8440007665981</v>
      </c>
      <c r="C460">
        <v>3211335.6089227898</v>
      </c>
      <c r="D460">
        <v>1.9886508842078001E-3</v>
      </c>
    </row>
    <row r="461" spans="1:4">
      <c r="A461">
        <v>57700.209110000003</v>
      </c>
      <c r="B461">
        <f t="shared" si="7"/>
        <v>2016.8547819575633</v>
      </c>
      <c r="C461">
        <v>3211335.6198174199</v>
      </c>
      <c r="D461">
        <v>3.9312341928046E-3</v>
      </c>
    </row>
    <row r="462" spans="1:4">
      <c r="A462">
        <v>57701.230839999997</v>
      </c>
      <c r="B462">
        <f t="shared" si="7"/>
        <v>2016.8575793018481</v>
      </c>
      <c r="C462">
        <v>3211335.6098323301</v>
      </c>
      <c r="D462">
        <v>6.2891736396293004E-3</v>
      </c>
    </row>
    <row r="463" spans="1:4">
      <c r="A463">
        <v>57702.251689999997</v>
      </c>
      <c r="B463">
        <f t="shared" si="7"/>
        <v>2016.8603742368241</v>
      </c>
      <c r="C463">
        <v>3211335.6181457601</v>
      </c>
      <c r="D463">
        <v>7.3907886069405002E-3</v>
      </c>
    </row>
    <row r="464" spans="1:4">
      <c r="A464">
        <v>57703.271370000002</v>
      </c>
      <c r="B464">
        <f t="shared" si="7"/>
        <v>2016.8631659685147</v>
      </c>
      <c r="C464">
        <v>3211335.62225731</v>
      </c>
      <c r="D464">
        <v>1.8273923219289999E-3</v>
      </c>
    </row>
    <row r="465" spans="1:4">
      <c r="A465">
        <v>57707.209170000002</v>
      </c>
      <c r="B465">
        <f t="shared" si="7"/>
        <v>2016.8739470773444</v>
      </c>
      <c r="C465">
        <v>3211335.62164577</v>
      </c>
      <c r="D465">
        <v>1.1028345168142999E-3</v>
      </c>
    </row>
    <row r="466" spans="1:4">
      <c r="A466">
        <v>57708.229529999997</v>
      </c>
      <c r="B466">
        <f t="shared" si="7"/>
        <v>2016.8767406707734</v>
      </c>
      <c r="C466">
        <v>3211335.6328760199</v>
      </c>
      <c r="D466">
        <v>1.01545946805405E-2</v>
      </c>
    </row>
    <row r="467" spans="1:4">
      <c r="A467">
        <v>57709.250460000003</v>
      </c>
      <c r="B467">
        <f t="shared" si="7"/>
        <v>2016.8795358247776</v>
      </c>
      <c r="C467">
        <v>3211335.6016756799</v>
      </c>
      <c r="D467">
        <v>6.1848689047493003E-3</v>
      </c>
    </row>
    <row r="468" spans="1:4">
      <c r="A468">
        <v>57710.270499999999</v>
      </c>
      <c r="B468">
        <f t="shared" si="7"/>
        <v>2016.8823285420945</v>
      </c>
      <c r="C468">
        <v>3211335.6239458602</v>
      </c>
      <c r="D468">
        <v>2.1320491160018999E-3</v>
      </c>
    </row>
    <row r="469" spans="1:4">
      <c r="A469">
        <v>57714.209130000003</v>
      </c>
      <c r="B469">
        <f t="shared" si="7"/>
        <v>2016.8931119233403</v>
      </c>
      <c r="C469">
        <v>3211335.6154219499</v>
      </c>
      <c r="D469">
        <v>1.3152312156016E-3</v>
      </c>
    </row>
    <row r="470" spans="1:4">
      <c r="A470">
        <v>57715.271090000002</v>
      </c>
      <c r="B470">
        <f t="shared" si="7"/>
        <v>2016.896019411362</v>
      </c>
      <c r="C470">
        <v>3211335.6180907302</v>
      </c>
      <c r="D470">
        <v>1.7683664230484001E-3</v>
      </c>
    </row>
    <row r="471" spans="1:4">
      <c r="A471">
        <v>57716.29451</v>
      </c>
      <c r="B471">
        <f t="shared" si="7"/>
        <v>2016.8988213826146</v>
      </c>
      <c r="C471">
        <v>3211335.6020071902</v>
      </c>
      <c r="D471">
        <v>9.4751643095352996E-3</v>
      </c>
    </row>
    <row r="472" spans="1:4">
      <c r="A472">
        <v>57721.208839999999</v>
      </c>
      <c r="B472">
        <f t="shared" si="7"/>
        <v>2016.9122760848734</v>
      </c>
      <c r="C472">
        <v>3211335.6276999302</v>
      </c>
      <c r="D472">
        <v>9.0146771024980003E-4</v>
      </c>
    </row>
    <row r="473" spans="1:4">
      <c r="A473">
        <v>57728.208890000002</v>
      </c>
      <c r="B473">
        <f t="shared" si="7"/>
        <v>2016.9314411772759</v>
      </c>
      <c r="C473">
        <v>3211335.62667938</v>
      </c>
      <c r="D473">
        <v>7.7939073508259996E-4</v>
      </c>
    </row>
    <row r="474" spans="1:4">
      <c r="A474">
        <v>57729.22784</v>
      </c>
      <c r="B474">
        <f t="shared" si="7"/>
        <v>2016.9342309103354</v>
      </c>
      <c r="C474">
        <v>3211335.6287809401</v>
      </c>
      <c r="D474">
        <v>3.1635985753631002E-3</v>
      </c>
    </row>
    <row r="475" spans="1:4">
      <c r="A475">
        <v>57730.252099999998</v>
      </c>
      <c r="B475">
        <f t="shared" si="7"/>
        <v>2016.9370351813825</v>
      </c>
      <c r="C475">
        <v>3211335.6337566599</v>
      </c>
      <c r="D475">
        <v>6.9373006676800002E-4</v>
      </c>
    </row>
    <row r="476" spans="1:4">
      <c r="A476">
        <v>57735.208890000002</v>
      </c>
      <c r="B476">
        <f t="shared" si="7"/>
        <v>2016.9506061327859</v>
      </c>
      <c r="C476">
        <v>3211335.6250334098</v>
      </c>
      <c r="D476">
        <v>7.5751056517810004E-4</v>
      </c>
    </row>
    <row r="477" spans="1:4">
      <c r="A477">
        <v>57737.271099999998</v>
      </c>
      <c r="B477">
        <f t="shared" si="7"/>
        <v>2016.9562521560574</v>
      </c>
      <c r="C477">
        <v>3211335.62395404</v>
      </c>
      <c r="D477">
        <v>1.3512106419973E-3</v>
      </c>
    </row>
    <row r="478" spans="1:4">
      <c r="A478">
        <v>57743.20897</v>
      </c>
      <c r="B478">
        <f t="shared" si="7"/>
        <v>2016.9725091581108</v>
      </c>
      <c r="C478">
        <v>3211335.6188248401</v>
      </c>
      <c r="D478">
        <v>1.0343958403407E-3</v>
      </c>
    </row>
    <row r="479" spans="1:4">
      <c r="A479">
        <v>57102.502619999999</v>
      </c>
      <c r="B479">
        <f t="shared" si="7"/>
        <v>2015.2183507734428</v>
      </c>
      <c r="C479">
        <v>3211335.6097460398</v>
      </c>
      <c r="D479">
        <v>3.2106468849430999E-3</v>
      </c>
    </row>
    <row r="480" spans="1:4">
      <c r="A480">
        <v>57143.288890000003</v>
      </c>
      <c r="B480">
        <f t="shared" si="7"/>
        <v>2015.3300174948665</v>
      </c>
      <c r="C480">
        <v>3211335.6220141598</v>
      </c>
      <c r="D480">
        <v>3.4219095174093999E-3</v>
      </c>
    </row>
    <row r="481" spans="1:4">
      <c r="A481">
        <v>57159.506260000002</v>
      </c>
      <c r="B481">
        <f t="shared" si="7"/>
        <v>2015.3744182340863</v>
      </c>
      <c r="C481">
        <v>3211335.5879003801</v>
      </c>
      <c r="D481">
        <v>6.8676017999032999E-3</v>
      </c>
    </row>
    <row r="482" spans="1:4">
      <c r="A482">
        <v>57764.209029999998</v>
      </c>
      <c r="B482">
        <f t="shared" si="7"/>
        <v>2017.0300041889118</v>
      </c>
      <c r="C482">
        <v>3211335.63973779</v>
      </c>
      <c r="D482">
        <v>1.7598552730554999E-3</v>
      </c>
    </row>
    <row r="483" spans="1:4">
      <c r="A483">
        <v>57766.271489999999</v>
      </c>
      <c r="B483">
        <f t="shared" si="7"/>
        <v>2017.0356508966461</v>
      </c>
      <c r="C483">
        <v>3211335.6293627601</v>
      </c>
      <c r="D483">
        <v>3.2146378756266998E-3</v>
      </c>
    </row>
    <row r="484" spans="1:4">
      <c r="A484">
        <v>57770.188479999997</v>
      </c>
      <c r="B484">
        <f t="shared" si="7"/>
        <v>2017.0463750308008</v>
      </c>
      <c r="C484">
        <v>3211335.6161301499</v>
      </c>
      <c r="D484">
        <v>5.5615528350084998E-3</v>
      </c>
    </row>
    <row r="485" spans="1:4">
      <c r="A485">
        <v>57771.2091</v>
      </c>
      <c r="B485">
        <f t="shared" si="7"/>
        <v>2017.0491693360711</v>
      </c>
      <c r="C485">
        <v>3211335.6429886702</v>
      </c>
      <c r="D485">
        <v>1.9340347964975999E-3</v>
      </c>
    </row>
    <row r="486" spans="1:4">
      <c r="A486">
        <v>57772.230409999996</v>
      </c>
      <c r="B486">
        <f t="shared" si="7"/>
        <v>2017.0519655304586</v>
      </c>
      <c r="C486">
        <v>3211335.6438129102</v>
      </c>
      <c r="D486">
        <v>5.5979444908980996E-3</v>
      </c>
    </row>
    <row r="487" spans="1:4">
      <c r="A487">
        <v>57773.271489999999</v>
      </c>
      <c r="B487">
        <f t="shared" si="7"/>
        <v>2017.054815852156</v>
      </c>
      <c r="C487">
        <v>3211335.6334993099</v>
      </c>
      <c r="D487">
        <v>1.0158940327056E-3</v>
      </c>
    </row>
    <row r="488" spans="1:4">
      <c r="A488">
        <v>57777.208980000003</v>
      </c>
      <c r="B488">
        <f t="shared" si="7"/>
        <v>2017.0655961122518</v>
      </c>
      <c r="C488">
        <v>3211335.6266933698</v>
      </c>
      <c r="D488">
        <v>4.3271874053959998E-4</v>
      </c>
    </row>
    <row r="489" spans="1:4">
      <c r="A489">
        <v>57784.209199999998</v>
      </c>
      <c r="B489">
        <f t="shared" si="7"/>
        <v>2017.0847616700889</v>
      </c>
      <c r="C489">
        <v>3211335.6160891699</v>
      </c>
      <c r="D489">
        <v>1.3700711787743001E-3</v>
      </c>
    </row>
    <row r="490" spans="1:4">
      <c r="A490">
        <v>57786.250440000003</v>
      </c>
      <c r="B490">
        <f t="shared" si="7"/>
        <v>2017.0903502806298</v>
      </c>
      <c r="C490">
        <v>3211335.6134406002</v>
      </c>
      <c r="D490">
        <v>2.5094228772373E-3</v>
      </c>
    </row>
    <row r="491" spans="1:4">
      <c r="A491">
        <v>57787.271050000003</v>
      </c>
      <c r="B491">
        <f t="shared" si="7"/>
        <v>2017.0931445585215</v>
      </c>
      <c r="C491">
        <v>3211335.6186460499</v>
      </c>
      <c r="D491">
        <v>8.8545356413429995E-4</v>
      </c>
    </row>
    <row r="492" spans="1:4">
      <c r="A492">
        <v>57791.209199999998</v>
      </c>
      <c r="B492">
        <f t="shared" si="7"/>
        <v>2017.1039266255989</v>
      </c>
      <c r="C492">
        <v>3211335.6305882498</v>
      </c>
      <c r="D492">
        <v>7.2954613238969998E-4</v>
      </c>
    </row>
    <row r="493" spans="1:4">
      <c r="A493">
        <v>57794.271229999998</v>
      </c>
      <c r="B493">
        <f t="shared" si="7"/>
        <v>2017.1123100068446</v>
      </c>
      <c r="C493">
        <v>3211335.63171109</v>
      </c>
      <c r="D493">
        <v>1.1394401341504E-3</v>
      </c>
    </row>
    <row r="494" spans="1:4">
      <c r="A494">
        <v>57798.209170000002</v>
      </c>
      <c r="B494">
        <f t="shared" si="7"/>
        <v>2017.1230914989733</v>
      </c>
      <c r="C494">
        <v>3211335.6219621999</v>
      </c>
      <c r="D494">
        <v>9.1896481189599995E-4</v>
      </c>
    </row>
    <row r="495" spans="1:4">
      <c r="A495">
        <v>57801.271500000003</v>
      </c>
      <c r="B495">
        <f t="shared" si="7"/>
        <v>2017.1314757015743</v>
      </c>
      <c r="C495">
        <v>3211335.61356602</v>
      </c>
      <c r="D495">
        <v>2.2866248403288999E-3</v>
      </c>
    </row>
    <row r="496" spans="1:4">
      <c r="A496">
        <v>57806.208980000003</v>
      </c>
      <c r="B496">
        <f t="shared" si="7"/>
        <v>2017.1449937850787</v>
      </c>
      <c r="C496">
        <v>3211335.61953972</v>
      </c>
      <c r="D496">
        <v>1.1399169934252001E-3</v>
      </c>
    </row>
    <row r="497" spans="1:4">
      <c r="A497">
        <v>57812.208960000004</v>
      </c>
      <c r="B497">
        <f t="shared" si="7"/>
        <v>2017.1614208350445</v>
      </c>
      <c r="C497">
        <v>3211335.6149849799</v>
      </c>
      <c r="D497">
        <v>9.1112562953219996E-4</v>
      </c>
    </row>
    <row r="498" spans="1:4">
      <c r="A498">
        <v>57815.271099999998</v>
      </c>
      <c r="B498">
        <f t="shared" si="7"/>
        <v>2017.1698045174537</v>
      </c>
      <c r="C498">
        <v>3211335.62227104</v>
      </c>
      <c r="D498">
        <v>2.0452203162108001E-3</v>
      </c>
    </row>
    <row r="499" spans="1:4">
      <c r="A499">
        <v>57819.209190000001</v>
      </c>
      <c r="B499">
        <f t="shared" si="7"/>
        <v>2017.1805864202602</v>
      </c>
      <c r="C499">
        <v>3211335.6281938199</v>
      </c>
      <c r="D499">
        <v>1.2191712526502E-3</v>
      </c>
    </row>
    <row r="500" spans="1:4">
      <c r="A500">
        <v>57821.25015</v>
      </c>
      <c r="B500">
        <f t="shared" si="7"/>
        <v>2017.1861742642027</v>
      </c>
      <c r="C500">
        <v>3211335.6099427301</v>
      </c>
      <c r="D500">
        <v>1.1219617475301E-3</v>
      </c>
    </row>
    <row r="501" spans="1:4">
      <c r="A501">
        <v>57822.271460000004</v>
      </c>
      <c r="B501">
        <f t="shared" si="7"/>
        <v>2017.1889704585901</v>
      </c>
      <c r="C501">
        <v>3211335.62354754</v>
      </c>
      <c r="D501">
        <v>2.4231974209682999E-3</v>
      </c>
    </row>
    <row r="502" spans="1:4">
      <c r="A502">
        <v>57826.20912</v>
      </c>
      <c r="B502">
        <f t="shared" si="7"/>
        <v>2017.1997511841205</v>
      </c>
      <c r="C502">
        <v>3211335.6164351301</v>
      </c>
      <c r="D502">
        <v>1.2905478551775999E-3</v>
      </c>
    </row>
    <row r="503" spans="1:4">
      <c r="A503">
        <v>57828.250699999997</v>
      </c>
      <c r="B503">
        <f t="shared" si="7"/>
        <v>2017.2053407255305</v>
      </c>
      <c r="C503">
        <v>3211335.6207759199</v>
      </c>
      <c r="D503">
        <v>9.8112365705250006E-4</v>
      </c>
    </row>
    <row r="504" spans="1:4">
      <c r="A504">
        <v>57829.270940000002</v>
      </c>
      <c r="B504">
        <f t="shared" si="7"/>
        <v>2017.2081339904175</v>
      </c>
      <c r="C504">
        <v>3211335.6262559001</v>
      </c>
      <c r="D504">
        <v>2.3018164458093E-3</v>
      </c>
    </row>
    <row r="505" spans="1:4">
      <c r="A505">
        <v>57833.209280000003</v>
      </c>
      <c r="B505">
        <f t="shared" si="7"/>
        <v>2017.2189165776865</v>
      </c>
      <c r="C505">
        <v>3211335.6308281501</v>
      </c>
      <c r="D505">
        <v>2.4929904075660001E-3</v>
      </c>
    </row>
    <row r="506" spans="1:4">
      <c r="A506">
        <v>57834.23173</v>
      </c>
      <c r="B506">
        <f t="shared" si="7"/>
        <v>2017.2217158932237</v>
      </c>
      <c r="C506">
        <v>3211335.6381129799</v>
      </c>
      <c r="D506">
        <v>3.2848167456070998E-3</v>
      </c>
    </row>
    <row r="507" spans="1:4">
      <c r="A507">
        <v>57840.20897</v>
      </c>
      <c r="B507">
        <f t="shared" si="7"/>
        <v>2017.2380806844626</v>
      </c>
      <c r="C507">
        <v>3211335.6344961999</v>
      </c>
      <c r="D507">
        <v>1.2887937666609E-3</v>
      </c>
    </row>
    <row r="508" spans="1:4">
      <c r="A508">
        <v>57843.270479999999</v>
      </c>
      <c r="B508">
        <f t="shared" si="7"/>
        <v>2017.246462642026</v>
      </c>
      <c r="C508">
        <v>3211335.6278628702</v>
      </c>
      <c r="D508">
        <v>1.3798177700836999E-3</v>
      </c>
    </row>
    <row r="509" spans="1:4">
      <c r="A509">
        <v>57847.209130000003</v>
      </c>
      <c r="B509">
        <f t="shared" si="7"/>
        <v>2017.2572460780289</v>
      </c>
      <c r="C509">
        <v>3211335.6159284501</v>
      </c>
      <c r="D509">
        <v>1.0855398099288E-3</v>
      </c>
    </row>
    <row r="510" spans="1:4">
      <c r="A510">
        <v>57848.23201</v>
      </c>
      <c r="B510">
        <f t="shared" si="7"/>
        <v>2017.260046570842</v>
      </c>
      <c r="C510">
        <v>3211335.6043278798</v>
      </c>
      <c r="D510">
        <v>7.5235511563939003E-3</v>
      </c>
    </row>
    <row r="511" spans="1:4">
      <c r="A511">
        <v>57849.250440000003</v>
      </c>
      <c r="B511">
        <f t="shared" si="7"/>
        <v>2017.2628348802191</v>
      </c>
      <c r="C511">
        <v>3211335.6161406101</v>
      </c>
      <c r="D511">
        <v>1.0516081708292001E-3</v>
      </c>
    </row>
    <row r="512" spans="1:4">
      <c r="A512">
        <v>57850.272080000002</v>
      </c>
      <c r="B512">
        <f t="shared" si="7"/>
        <v>2017.2656319780972</v>
      </c>
      <c r="C512">
        <v>3211335.6238391302</v>
      </c>
      <c r="D512">
        <v>3.8523769635789001E-3</v>
      </c>
    </row>
    <row r="513" spans="1:4">
      <c r="A513">
        <v>57854.20895</v>
      </c>
      <c r="B513">
        <f t="shared" si="7"/>
        <v>2017.2764105407255</v>
      </c>
      <c r="C513">
        <v>3211335.6220680098</v>
      </c>
      <c r="D513">
        <v>1.4395488934093E-3</v>
      </c>
    </row>
    <row r="514" spans="1:4">
      <c r="A514">
        <v>57855.230710000003</v>
      </c>
      <c r="B514">
        <f t="shared" si="7"/>
        <v>2017.2792079671458</v>
      </c>
      <c r="C514">
        <v>3211335.6064004502</v>
      </c>
      <c r="D514">
        <v>3.2154797657539002E-3</v>
      </c>
    </row>
    <row r="515" spans="1:4">
      <c r="A515">
        <v>57862.209190000001</v>
      </c>
      <c r="B515">
        <f t="shared" ref="B515:B529" si="8">2000+(A515-51544)/365.25</f>
        <v>2017.2983140041067</v>
      </c>
      <c r="C515">
        <v>3211335.6349168802</v>
      </c>
      <c r="D515">
        <v>2.5012913182273998E-3</v>
      </c>
    </row>
    <row r="516" spans="1:4">
      <c r="A516">
        <v>57864.272239999998</v>
      </c>
      <c r="B516">
        <f t="shared" si="8"/>
        <v>2017.3039623271732</v>
      </c>
      <c r="C516">
        <v>3211335.6343438602</v>
      </c>
      <c r="D516">
        <v>1.6180844858815001E-3</v>
      </c>
    </row>
    <row r="517" spans="1:4">
      <c r="A517">
        <v>57870.251859999997</v>
      </c>
      <c r="B517">
        <f t="shared" si="8"/>
        <v>2017.3203336344968</v>
      </c>
      <c r="C517">
        <v>3211335.6242513</v>
      </c>
      <c r="D517">
        <v>8.1477491279367004E-3</v>
      </c>
    </row>
    <row r="518" spans="1:4">
      <c r="A518">
        <v>57871.271070000003</v>
      </c>
      <c r="B518">
        <f t="shared" si="8"/>
        <v>2017.3231240793978</v>
      </c>
      <c r="C518">
        <v>3211335.6187531999</v>
      </c>
      <c r="D518">
        <v>9.8614569341819993E-4</v>
      </c>
    </row>
    <row r="519" spans="1:4">
      <c r="A519">
        <v>57876.20925</v>
      </c>
      <c r="B519">
        <f t="shared" si="8"/>
        <v>2017.3366440793977</v>
      </c>
      <c r="C519">
        <v>3211335.6189342099</v>
      </c>
      <c r="D519">
        <v>1.0277474224708E-3</v>
      </c>
    </row>
    <row r="520" spans="1:4">
      <c r="A520">
        <v>57878.27115</v>
      </c>
      <c r="B520">
        <f t="shared" si="8"/>
        <v>2017.3422892539356</v>
      </c>
      <c r="C520">
        <v>3211335.6147558601</v>
      </c>
      <c r="D520">
        <v>1.0147221541165E-3</v>
      </c>
    </row>
    <row r="521" spans="1:4">
      <c r="A521">
        <v>57885.271509999999</v>
      </c>
      <c r="B521">
        <f t="shared" si="8"/>
        <v>2017.3614551950718</v>
      </c>
      <c r="C521">
        <v>3211335.61125394</v>
      </c>
      <c r="D521">
        <v>1.5175033773643E-2</v>
      </c>
    </row>
    <row r="522" spans="1:4">
      <c r="A522">
        <v>57896.208599999998</v>
      </c>
      <c r="B522">
        <f t="shared" si="8"/>
        <v>2017.3913993155372</v>
      </c>
      <c r="C522">
        <v>3211335.6098083002</v>
      </c>
      <c r="D522">
        <v>1.0634872685622999E-3</v>
      </c>
    </row>
    <row r="523" spans="1:4">
      <c r="A523">
        <v>57897.230340000002</v>
      </c>
      <c r="B523">
        <f t="shared" si="8"/>
        <v>2017.3941966872005</v>
      </c>
      <c r="C523">
        <v>3211335.6045587398</v>
      </c>
      <c r="D523">
        <v>8.7502214872086006E-3</v>
      </c>
    </row>
    <row r="524" spans="1:4">
      <c r="A524">
        <v>57899.271500000003</v>
      </c>
      <c r="B524">
        <f t="shared" si="8"/>
        <v>2017.3997850787132</v>
      </c>
      <c r="C524">
        <v>3211335.6051488901</v>
      </c>
      <c r="D524">
        <v>1.9317137849419999E-3</v>
      </c>
    </row>
    <row r="525" spans="1:4">
      <c r="A525">
        <v>57904.209179999998</v>
      </c>
      <c r="B525">
        <f t="shared" si="8"/>
        <v>2017.4133037097879</v>
      </c>
      <c r="C525">
        <v>3211335.6082787002</v>
      </c>
      <c r="D525">
        <v>1.5500647085490999E-3</v>
      </c>
    </row>
    <row r="526" spans="1:4">
      <c r="A526">
        <v>57906.27145</v>
      </c>
      <c r="B526">
        <f t="shared" si="8"/>
        <v>2017.4189498973305</v>
      </c>
      <c r="C526">
        <v>3211335.6052341498</v>
      </c>
      <c r="D526">
        <v>2.1753748768433001E-3</v>
      </c>
    </row>
    <row r="527" spans="1:4">
      <c r="A527">
        <v>57911.208919999997</v>
      </c>
      <c r="B527">
        <f t="shared" si="8"/>
        <v>2017.4324679534566</v>
      </c>
      <c r="C527">
        <v>3211335.60739794</v>
      </c>
      <c r="D527">
        <v>2.5012033519243001E-3</v>
      </c>
    </row>
    <row r="528" spans="1:4">
      <c r="A528">
        <v>57924.209219999997</v>
      </c>
      <c r="B528">
        <f t="shared" si="8"/>
        <v>2017.4680608350445</v>
      </c>
      <c r="C528">
        <v>3211335.6116818502</v>
      </c>
      <c r="D528">
        <v>8.4819080166979996E-4</v>
      </c>
    </row>
    <row r="529" spans="1:4">
      <c r="A529">
        <v>57925.230799999998</v>
      </c>
      <c r="B529">
        <f t="shared" si="8"/>
        <v>2017.4708577686515</v>
      </c>
      <c r="C529">
        <v>3211335.6191028701</v>
      </c>
      <c r="D529">
        <v>5.1477255140401003E-2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398B40-EEC0-2941-A963-34976D385F47}">
  <dimension ref="A1:D270"/>
  <sheetViews>
    <sheetView zoomScale="125" zoomScaleNormal="125" workbookViewId="0">
      <selection activeCell="C8" sqref="C8"/>
    </sheetView>
  </sheetViews>
  <sheetFormatPr baseColWidth="10" defaultRowHeight="16"/>
  <sheetData>
    <row r="1" spans="1:4">
      <c r="A1" t="s">
        <v>0</v>
      </c>
      <c r="B1" t="s">
        <v>45</v>
      </c>
      <c r="C1" t="s">
        <v>1</v>
      </c>
      <c r="D1" t="s">
        <v>2</v>
      </c>
    </row>
    <row r="2" spans="1:4">
      <c r="A2">
        <v>52563.227440000002</v>
      </c>
      <c r="B2">
        <f t="shared" ref="B2:B65" si="0">2000+(A2-51544)/365.25</f>
        <v>2002.7904926488707</v>
      </c>
      <c r="C2">
        <v>9208110.1062662899</v>
      </c>
      <c r="D2">
        <v>4.56196532119491E-2</v>
      </c>
    </row>
    <row r="3" spans="1:4">
      <c r="A3">
        <v>52591.223610000001</v>
      </c>
      <c r="B3">
        <f t="shared" si="0"/>
        <v>2002.8671419849418</v>
      </c>
      <c r="C3">
        <v>9208110.0924190395</v>
      </c>
      <c r="D3">
        <v>4.6224579937816701E-2</v>
      </c>
    </row>
    <row r="4" spans="1:4">
      <c r="A4">
        <v>52598.226609999998</v>
      </c>
      <c r="B4">
        <f t="shared" si="0"/>
        <v>2002.886315154004</v>
      </c>
      <c r="C4">
        <v>9208110.1002137605</v>
      </c>
      <c r="D4">
        <v>6.7419273522359002E-3</v>
      </c>
    </row>
    <row r="5" spans="1:4">
      <c r="A5">
        <v>52599.249100000001</v>
      </c>
      <c r="B5">
        <f t="shared" si="0"/>
        <v>2002.8891145790553</v>
      </c>
      <c r="C5">
        <v>9208110.1166423708</v>
      </c>
      <c r="D5">
        <v>1.46607394326345E-2</v>
      </c>
    </row>
    <row r="6" spans="1:4">
      <c r="A6">
        <v>52660.134510000004</v>
      </c>
      <c r="B6">
        <f t="shared" si="0"/>
        <v>2003.0558097467488</v>
      </c>
      <c r="C6">
        <v>9208110.1297810506</v>
      </c>
      <c r="D6">
        <v>3.7720197680985397E-2</v>
      </c>
    </row>
    <row r="7" spans="1:4">
      <c r="A7">
        <v>52662.228499999997</v>
      </c>
      <c r="B7">
        <f t="shared" si="0"/>
        <v>2003.0615427789185</v>
      </c>
      <c r="C7">
        <v>9208110.1096981093</v>
      </c>
      <c r="D7">
        <v>1.4889889395217499E-2</v>
      </c>
    </row>
    <row r="8" spans="1:4">
      <c r="A8">
        <v>52668.225380000003</v>
      </c>
      <c r="B8">
        <f t="shared" si="0"/>
        <v>2003.0779613415468</v>
      </c>
      <c r="C8">
        <v>9208110.1436753403</v>
      </c>
      <c r="D8">
        <v>1.05225686712891E-2</v>
      </c>
    </row>
    <row r="9" spans="1:4">
      <c r="A9">
        <v>52669.243750000001</v>
      </c>
      <c r="B9">
        <f t="shared" si="0"/>
        <v>2003.0807494866531</v>
      </c>
      <c r="C9">
        <v>9208110.1634934396</v>
      </c>
      <c r="D9">
        <v>2.4816866840685299E-2</v>
      </c>
    </row>
    <row r="10" spans="1:4">
      <c r="A10">
        <v>52842.20607</v>
      </c>
      <c r="B10">
        <f t="shared" si="0"/>
        <v>2003.5542945106092</v>
      </c>
      <c r="C10">
        <v>9208110.1554798502</v>
      </c>
      <c r="D10">
        <v>3.8602978909775998E-3</v>
      </c>
    </row>
    <row r="11" spans="1:4">
      <c r="A11">
        <v>52849.20768</v>
      </c>
      <c r="B11">
        <f t="shared" si="0"/>
        <v>2003.5734638740589</v>
      </c>
      <c r="C11">
        <v>9208110.1720496509</v>
      </c>
      <c r="D11">
        <v>4.8729163279175002E-3</v>
      </c>
    </row>
    <row r="12" spans="1:4">
      <c r="A12">
        <v>52870.205909999997</v>
      </c>
      <c r="B12">
        <f t="shared" si="0"/>
        <v>2003.6309538945927</v>
      </c>
      <c r="C12">
        <v>9208110.1476322003</v>
      </c>
      <c r="D12">
        <v>3.4377448951902999E-3</v>
      </c>
    </row>
    <row r="13" spans="1:4">
      <c r="A13">
        <v>52877.205549999999</v>
      </c>
      <c r="B13">
        <f t="shared" si="0"/>
        <v>2003.6501178644764</v>
      </c>
      <c r="C13">
        <v>9208110.1266215909</v>
      </c>
      <c r="D13">
        <v>5.2794673547316004E-3</v>
      </c>
    </row>
    <row r="14" spans="1:4">
      <c r="A14">
        <v>52898.208039999998</v>
      </c>
      <c r="B14">
        <f t="shared" si="0"/>
        <v>2003.7076195482546</v>
      </c>
      <c r="C14">
        <v>9208110.0966698192</v>
      </c>
      <c r="D14">
        <v>3.1983087288302999E-3</v>
      </c>
    </row>
    <row r="15" spans="1:4">
      <c r="A15">
        <v>52940.206039999997</v>
      </c>
      <c r="B15">
        <f t="shared" si="0"/>
        <v>2003.8226038056125</v>
      </c>
      <c r="C15">
        <v>9208110.1134088207</v>
      </c>
      <c r="D15">
        <v>2.5624031700673001E-3</v>
      </c>
    </row>
    <row r="16" spans="1:4">
      <c r="A16">
        <v>52947.205609999997</v>
      </c>
      <c r="B16">
        <f t="shared" si="0"/>
        <v>2003.8417675838466</v>
      </c>
      <c r="C16">
        <v>9208110.1567873992</v>
      </c>
      <c r="D16">
        <v>5.4150614420183001E-3</v>
      </c>
    </row>
    <row r="17" spans="1:4">
      <c r="A17">
        <v>52954.230869999999</v>
      </c>
      <c r="B17">
        <f t="shared" si="0"/>
        <v>2003.8610016974676</v>
      </c>
      <c r="C17">
        <v>9208110.1531552505</v>
      </c>
      <c r="D17">
        <v>3.2612857389670998E-3</v>
      </c>
    </row>
    <row r="18" spans="1:4">
      <c r="A18">
        <v>52955.224309999998</v>
      </c>
      <c r="B18">
        <f t="shared" si="0"/>
        <v>2003.8637215879535</v>
      </c>
      <c r="C18">
        <v>9208110.1339365095</v>
      </c>
      <c r="D18">
        <v>0.117759783640507</v>
      </c>
    </row>
    <row r="19" spans="1:4">
      <c r="A19">
        <v>52963.245139999999</v>
      </c>
      <c r="B19">
        <f t="shared" si="0"/>
        <v>2003.8856814236824</v>
      </c>
      <c r="C19">
        <v>9208110.1497422196</v>
      </c>
      <c r="D19">
        <v>2.8114820992399099E-2</v>
      </c>
    </row>
    <row r="20" spans="1:4">
      <c r="A20">
        <v>52977.245139999999</v>
      </c>
      <c r="B20">
        <f t="shared" si="0"/>
        <v>2003.9240113347023</v>
      </c>
      <c r="C20">
        <v>9208110.1730648</v>
      </c>
      <c r="D20">
        <v>4.6580095358137202E-2</v>
      </c>
    </row>
    <row r="21" spans="1:4">
      <c r="A21">
        <v>53045.206810000003</v>
      </c>
      <c r="B21">
        <f t="shared" si="0"/>
        <v>2004.1100802464066</v>
      </c>
      <c r="C21">
        <v>9208110.1620557494</v>
      </c>
      <c r="D21">
        <v>5.2350063729604997E-3</v>
      </c>
    </row>
    <row r="22" spans="1:4">
      <c r="A22">
        <v>53046.22827</v>
      </c>
      <c r="B22">
        <f t="shared" si="0"/>
        <v>2004.1128768514716</v>
      </c>
      <c r="C22">
        <v>9208110.1802541502</v>
      </c>
      <c r="D22">
        <v>1.59259734263167E-2</v>
      </c>
    </row>
    <row r="23" spans="1:4">
      <c r="A23">
        <v>53047.246529999997</v>
      </c>
      <c r="B23">
        <f t="shared" si="0"/>
        <v>2004.1156646954141</v>
      </c>
      <c r="C23">
        <v>9208110.1881995909</v>
      </c>
      <c r="D23">
        <v>2.93925920992507E-2</v>
      </c>
    </row>
    <row r="24" spans="1:4">
      <c r="A24">
        <v>53053.228179999998</v>
      </c>
      <c r="B24">
        <f t="shared" si="0"/>
        <v>2004.1320415605749</v>
      </c>
      <c r="C24">
        <v>9208110.1773906108</v>
      </c>
      <c r="D24">
        <v>1.82203695081175E-2</v>
      </c>
    </row>
    <row r="25" spans="1:4">
      <c r="A25">
        <v>53054.25</v>
      </c>
      <c r="B25">
        <f t="shared" si="0"/>
        <v>2004.1348391512663</v>
      </c>
      <c r="C25">
        <v>9208110.1731892303</v>
      </c>
      <c r="D25">
        <v>0.16575075539423401</v>
      </c>
    </row>
    <row r="26" spans="1:4">
      <c r="A26">
        <v>53108.206059999997</v>
      </c>
      <c r="B26">
        <f t="shared" si="0"/>
        <v>2004.2825627926079</v>
      </c>
      <c r="C26">
        <v>9208110.1709529795</v>
      </c>
      <c r="D26">
        <v>3.3593722364551001E-3</v>
      </c>
    </row>
    <row r="27" spans="1:4">
      <c r="A27">
        <v>53109.249369999998</v>
      </c>
      <c r="B27">
        <f t="shared" si="0"/>
        <v>2004.2854192197126</v>
      </c>
      <c r="C27">
        <v>9208110.1565813292</v>
      </c>
      <c r="D27">
        <v>3.9612150778926001E-3</v>
      </c>
    </row>
    <row r="28" spans="1:4">
      <c r="A28">
        <v>53129.207880000002</v>
      </c>
      <c r="B28">
        <f t="shared" si="0"/>
        <v>2004.3400626420259</v>
      </c>
      <c r="C28">
        <v>9208110.1835089196</v>
      </c>
      <c r="D28">
        <v>2.1708207304883E-3</v>
      </c>
    </row>
    <row r="29" spans="1:4">
      <c r="A29">
        <v>53136.231399999997</v>
      </c>
      <c r="B29">
        <f t="shared" si="0"/>
        <v>2004.3592919917864</v>
      </c>
      <c r="C29">
        <v>9208110.1868123598</v>
      </c>
      <c r="D29">
        <v>1.8172602837885001E-3</v>
      </c>
    </row>
    <row r="30" spans="1:4">
      <c r="A30">
        <v>53137.226020000002</v>
      </c>
      <c r="B30">
        <f t="shared" si="0"/>
        <v>2004.3620151129364</v>
      </c>
      <c r="C30">
        <v>9208110.1374512408</v>
      </c>
      <c r="D30">
        <v>5.6778350307102E-3</v>
      </c>
    </row>
    <row r="31" spans="1:4">
      <c r="A31">
        <v>53143.207309999998</v>
      </c>
      <c r="B31">
        <f t="shared" si="0"/>
        <v>2004.3783909924709</v>
      </c>
      <c r="C31">
        <v>9208110.1892406009</v>
      </c>
      <c r="D31">
        <v>2.7865904682899999E-3</v>
      </c>
    </row>
    <row r="32" spans="1:4">
      <c r="A32">
        <v>53220.205620000001</v>
      </c>
      <c r="B32">
        <f t="shared" si="0"/>
        <v>2004.5892008761123</v>
      </c>
      <c r="C32">
        <v>9208110.2062026504</v>
      </c>
      <c r="D32">
        <v>4.1633696967523001E-3</v>
      </c>
    </row>
    <row r="33" spans="1:4">
      <c r="A33">
        <v>53234.206129999999</v>
      </c>
      <c r="B33">
        <f t="shared" si="0"/>
        <v>2004.627532183436</v>
      </c>
      <c r="C33">
        <v>9208110.1784782894</v>
      </c>
      <c r="D33">
        <v>2.1540383397999001E-3</v>
      </c>
    </row>
    <row r="34" spans="1:4">
      <c r="A34">
        <v>53297.20667</v>
      </c>
      <c r="B34">
        <f t="shared" si="0"/>
        <v>2004.8000182614649</v>
      </c>
      <c r="C34">
        <v>9208110.2160735596</v>
      </c>
      <c r="D34">
        <v>6.0063965777875997E-3</v>
      </c>
    </row>
    <row r="35" spans="1:4">
      <c r="A35">
        <v>53305.226390000003</v>
      </c>
      <c r="B35">
        <f t="shared" si="0"/>
        <v>2004.8219750581793</v>
      </c>
      <c r="C35">
        <v>9208110.2928642705</v>
      </c>
      <c r="D35">
        <v>1.8100632691474002E-2</v>
      </c>
    </row>
    <row r="36" spans="1:4">
      <c r="A36">
        <v>53319.224999999999</v>
      </c>
      <c r="B36">
        <f t="shared" si="0"/>
        <v>2004.8603011635867</v>
      </c>
      <c r="C36">
        <v>9208110.1783576608</v>
      </c>
      <c r="D36">
        <v>2.3107111626745998E-2</v>
      </c>
    </row>
    <row r="37" spans="1:4">
      <c r="A37">
        <v>53340.225689999999</v>
      </c>
      <c r="B37">
        <f t="shared" si="0"/>
        <v>2004.9177979192334</v>
      </c>
      <c r="C37">
        <v>9208110.2014496606</v>
      </c>
      <c r="D37">
        <v>1.8302073317027299E-2</v>
      </c>
    </row>
    <row r="38" spans="1:4">
      <c r="A38">
        <v>53348.25157</v>
      </c>
      <c r="B38">
        <f t="shared" si="0"/>
        <v>2004.9397715811087</v>
      </c>
      <c r="C38">
        <v>9208110.1881481502</v>
      </c>
      <c r="D38">
        <v>1.55844516048318E-2</v>
      </c>
    </row>
    <row r="39" spans="1:4">
      <c r="A39">
        <v>53381.207900000001</v>
      </c>
      <c r="B39">
        <f t="shared" si="0"/>
        <v>2005.0300010951403</v>
      </c>
      <c r="C39">
        <v>9208110.2515572999</v>
      </c>
      <c r="D39">
        <v>5.0143888150252997E-3</v>
      </c>
    </row>
    <row r="40" spans="1:4">
      <c r="A40">
        <v>53430.206080000004</v>
      </c>
      <c r="B40">
        <f t="shared" si="0"/>
        <v>2005.1641508008213</v>
      </c>
      <c r="C40">
        <v>9208110.2244603001</v>
      </c>
      <c r="D40">
        <v>1.17004498220858E-2</v>
      </c>
    </row>
    <row r="41" spans="1:4">
      <c r="A41">
        <v>53437.207410000003</v>
      </c>
      <c r="B41">
        <f t="shared" si="0"/>
        <v>2005.1833193976729</v>
      </c>
      <c r="C41">
        <v>9208110.1826956794</v>
      </c>
      <c r="D41">
        <v>4.1382109502818998E-3</v>
      </c>
    </row>
    <row r="42" spans="1:4">
      <c r="A42">
        <v>53466.227579999999</v>
      </c>
      <c r="B42">
        <f t="shared" si="0"/>
        <v>2005.2627722929501</v>
      </c>
      <c r="C42">
        <v>9208110.1990273595</v>
      </c>
      <c r="D42">
        <v>2.4582230664759799E-2</v>
      </c>
    </row>
    <row r="43" spans="1:4">
      <c r="A43">
        <v>53479.206870000002</v>
      </c>
      <c r="B43">
        <f t="shared" si="0"/>
        <v>2005.298307652293</v>
      </c>
      <c r="C43">
        <v>9208110.2351259794</v>
      </c>
      <c r="D43">
        <v>1.8717825251994E-3</v>
      </c>
    </row>
    <row r="44" spans="1:4">
      <c r="A44">
        <v>53486.20736</v>
      </c>
      <c r="B44">
        <f t="shared" si="0"/>
        <v>2005.3174739493497</v>
      </c>
      <c r="C44">
        <v>9208110.2093494106</v>
      </c>
      <c r="D44">
        <v>2.4433239451711998E-3</v>
      </c>
    </row>
    <row r="45" spans="1:4">
      <c r="A45">
        <v>53493.207589999998</v>
      </c>
      <c r="B45">
        <f t="shared" si="0"/>
        <v>2005.3366395345654</v>
      </c>
      <c r="C45">
        <v>9208110.2391630802</v>
      </c>
      <c r="D45">
        <v>2.9497006608659002E-3</v>
      </c>
    </row>
    <row r="46" spans="1:4">
      <c r="A46">
        <v>53528.206960000003</v>
      </c>
      <c r="B46">
        <f t="shared" si="0"/>
        <v>2005.4324625872689</v>
      </c>
      <c r="C46">
        <v>9208110.2261045091</v>
      </c>
      <c r="D46">
        <v>2.4676235430116998E-3</v>
      </c>
    </row>
    <row r="47" spans="1:4">
      <c r="A47">
        <v>53535.20594</v>
      </c>
      <c r="B47">
        <f t="shared" si="0"/>
        <v>2005.451624750171</v>
      </c>
      <c r="C47">
        <v>9208110.2141358797</v>
      </c>
      <c r="D47">
        <v>3.7590994285800999E-3</v>
      </c>
    </row>
    <row r="48" spans="1:4">
      <c r="A48">
        <v>53542.206129999999</v>
      </c>
      <c r="B48">
        <f t="shared" si="0"/>
        <v>2005.4707902258726</v>
      </c>
      <c r="C48">
        <v>9208110.2423015404</v>
      </c>
      <c r="D48">
        <v>2.8417443501549001E-3</v>
      </c>
    </row>
    <row r="49" spans="1:4">
      <c r="A49">
        <v>53550.227160000002</v>
      </c>
      <c r="B49">
        <f t="shared" si="0"/>
        <v>2005.4927506091717</v>
      </c>
      <c r="C49">
        <v>9208110.2634154093</v>
      </c>
      <c r="D49">
        <v>3.4711547982303401E-2</v>
      </c>
    </row>
    <row r="50" spans="1:4">
      <c r="A50">
        <v>53570.20854</v>
      </c>
      <c r="B50">
        <f t="shared" si="0"/>
        <v>2005.5474566461328</v>
      </c>
      <c r="C50">
        <v>9208110.2335776594</v>
      </c>
      <c r="D50">
        <v>2.5921355024182001E-3</v>
      </c>
    </row>
    <row r="51" spans="1:4">
      <c r="A51">
        <v>53577.206729999998</v>
      </c>
      <c r="B51">
        <f t="shared" si="0"/>
        <v>2005.5666166461328</v>
      </c>
      <c r="C51">
        <v>9208110.2394145504</v>
      </c>
      <c r="D51">
        <v>2.9977389230790002E-3</v>
      </c>
    </row>
    <row r="52" spans="1:4">
      <c r="A52">
        <v>53584.204960000003</v>
      </c>
      <c r="B52">
        <f t="shared" si="0"/>
        <v>2005.5857767556467</v>
      </c>
      <c r="C52">
        <v>9208110.2550904993</v>
      </c>
      <c r="D52">
        <v>9.1092780959990006E-3</v>
      </c>
    </row>
    <row r="53" spans="1:4">
      <c r="A53">
        <v>53683.227400000003</v>
      </c>
      <c r="B53">
        <f t="shared" si="0"/>
        <v>2005.8568854209445</v>
      </c>
      <c r="C53">
        <v>9208110.2428602092</v>
      </c>
      <c r="D53">
        <v>9.6305913292377993E-3</v>
      </c>
    </row>
    <row r="54" spans="1:4">
      <c r="A54">
        <v>53684.249589999999</v>
      </c>
      <c r="B54">
        <f t="shared" si="0"/>
        <v>2005.8596840246407</v>
      </c>
      <c r="C54">
        <v>9208110.2597841509</v>
      </c>
      <c r="D54">
        <v>8.6931830008161997E-3</v>
      </c>
    </row>
    <row r="55" spans="1:4">
      <c r="A55">
        <v>53691.250950000001</v>
      </c>
      <c r="B55">
        <f t="shared" si="0"/>
        <v>2005.8788527036277</v>
      </c>
      <c r="C55">
        <v>9208110.2777458094</v>
      </c>
      <c r="D55">
        <v>1.3920436012386499E-2</v>
      </c>
    </row>
    <row r="56" spans="1:4">
      <c r="A56">
        <v>53704.24697</v>
      </c>
      <c r="B56">
        <f t="shared" si="0"/>
        <v>2005.9144338672143</v>
      </c>
      <c r="C56">
        <v>9208110.2635185309</v>
      </c>
      <c r="D56">
        <v>1.09846642664928E-2</v>
      </c>
    </row>
    <row r="57" spans="1:4">
      <c r="A57">
        <v>53725.228199999998</v>
      </c>
      <c r="B57">
        <f t="shared" si="0"/>
        <v>2005.9718773442846</v>
      </c>
      <c r="C57">
        <v>9208110.2462635692</v>
      </c>
      <c r="D57">
        <v>1.19544542913088E-2</v>
      </c>
    </row>
    <row r="58" spans="1:4">
      <c r="A58">
        <v>53767.226860000002</v>
      </c>
      <c r="B58">
        <f t="shared" si="0"/>
        <v>2006.0868634086241</v>
      </c>
      <c r="C58">
        <v>9208110.2583653703</v>
      </c>
      <c r="D58">
        <v>9.9523035369500999E-3</v>
      </c>
    </row>
    <row r="59" spans="1:4">
      <c r="A59">
        <v>53768.252919999999</v>
      </c>
      <c r="B59">
        <f t="shared" si="0"/>
        <v>2006.0896726078029</v>
      </c>
      <c r="C59">
        <v>9208110.2920168992</v>
      </c>
      <c r="D59">
        <v>2.5331262168821998E-3</v>
      </c>
    </row>
    <row r="60" spans="1:4">
      <c r="A60">
        <v>53773.206129999999</v>
      </c>
      <c r="B60">
        <f t="shared" si="0"/>
        <v>2006.1032337577003</v>
      </c>
      <c r="C60">
        <v>9208110.2764162999</v>
      </c>
      <c r="D60">
        <v>2.2133728467593999E-3</v>
      </c>
    </row>
    <row r="61" spans="1:4">
      <c r="A61">
        <v>53775.247759999998</v>
      </c>
      <c r="B61">
        <f t="shared" si="0"/>
        <v>2006.1088234360027</v>
      </c>
      <c r="C61">
        <v>9208110.2849738393</v>
      </c>
      <c r="D61">
        <v>1.2381384099447701E-2</v>
      </c>
    </row>
    <row r="62" spans="1:4">
      <c r="A62">
        <v>53780.206689999999</v>
      </c>
      <c r="B62">
        <f t="shared" si="0"/>
        <v>2006.1224002464066</v>
      </c>
      <c r="C62">
        <v>9208110.2732366007</v>
      </c>
      <c r="D62">
        <v>2.1140139906878999E-3</v>
      </c>
    </row>
    <row r="63" spans="1:4">
      <c r="A63">
        <v>53781.22638</v>
      </c>
      <c r="B63">
        <f t="shared" si="0"/>
        <v>2006.1251920054758</v>
      </c>
      <c r="C63">
        <v>9208110.2844639197</v>
      </c>
      <c r="D63">
        <v>3.6974960741901201E-2</v>
      </c>
    </row>
    <row r="64" spans="1:4">
      <c r="A64">
        <v>53787.207329999997</v>
      </c>
      <c r="B64">
        <f t="shared" si="0"/>
        <v>2006.1415669541409</v>
      </c>
      <c r="C64">
        <v>9208110.2702063601</v>
      </c>
      <c r="D64">
        <v>3.8694543511547E-3</v>
      </c>
    </row>
    <row r="65" spans="1:4">
      <c r="A65">
        <v>53794.232329999999</v>
      </c>
      <c r="B65">
        <f t="shared" si="0"/>
        <v>2006.1608003559206</v>
      </c>
      <c r="C65">
        <v>9208110.2677457798</v>
      </c>
      <c r="D65">
        <v>2.3597075073435001E-3</v>
      </c>
    </row>
    <row r="66" spans="1:4">
      <c r="A66">
        <v>53801.206740000001</v>
      </c>
      <c r="B66">
        <f t="shared" ref="B66:B129" si="1">2000+(A66-51544)/365.25</f>
        <v>2006.1798952498289</v>
      </c>
      <c r="C66">
        <v>9208110.3043693807</v>
      </c>
      <c r="D66">
        <v>2.3878010502317E-3</v>
      </c>
    </row>
    <row r="67" spans="1:4">
      <c r="A67">
        <v>53829.206140000002</v>
      </c>
      <c r="B67">
        <f t="shared" si="1"/>
        <v>2006.2565534291582</v>
      </c>
      <c r="C67">
        <v>9208110.2725863103</v>
      </c>
      <c r="D67">
        <v>2.5259890412692998E-3</v>
      </c>
    </row>
    <row r="68" spans="1:4">
      <c r="A68">
        <v>53914.227709999999</v>
      </c>
      <c r="B68">
        <f t="shared" si="1"/>
        <v>2006.4893298015058</v>
      </c>
      <c r="C68">
        <v>9208110.2754285503</v>
      </c>
      <c r="D68">
        <v>5.0723145912042996E-3</v>
      </c>
    </row>
    <row r="69" spans="1:4">
      <c r="A69">
        <v>53934.20736</v>
      </c>
      <c r="B69">
        <f t="shared" si="1"/>
        <v>2006.544031101985</v>
      </c>
      <c r="C69">
        <v>9208110.2719638292</v>
      </c>
      <c r="D69">
        <v>2.3904275186615999E-3</v>
      </c>
    </row>
    <row r="70" spans="1:4">
      <c r="A70">
        <v>53941.208019999998</v>
      </c>
      <c r="B70">
        <f t="shared" si="1"/>
        <v>2006.5631978644765</v>
      </c>
      <c r="C70">
        <v>9208110.30369398</v>
      </c>
      <c r="D70">
        <v>3.2237780418141E-3</v>
      </c>
    </row>
    <row r="71" spans="1:4">
      <c r="A71">
        <v>53955.207390000003</v>
      </c>
      <c r="B71">
        <f t="shared" si="1"/>
        <v>2006.6015260506501</v>
      </c>
      <c r="C71">
        <v>9208110.2788709104</v>
      </c>
      <c r="D71">
        <v>4.2686525937384E-3</v>
      </c>
    </row>
    <row r="72" spans="1:4">
      <c r="A72">
        <v>53964.208570000003</v>
      </c>
      <c r="B72">
        <f t="shared" si="1"/>
        <v>2006.6261699383983</v>
      </c>
      <c r="C72">
        <v>9208110.2911463194</v>
      </c>
      <c r="D72">
        <v>2.1801521964658001E-3</v>
      </c>
    </row>
    <row r="73" spans="1:4">
      <c r="A73">
        <v>53979.272449999997</v>
      </c>
      <c r="B73">
        <f t="shared" si="1"/>
        <v>2006.6674125941136</v>
      </c>
      <c r="C73">
        <v>9208110.2703874893</v>
      </c>
      <c r="D73">
        <v>6.0181184495489998E-3</v>
      </c>
    </row>
    <row r="74" spans="1:4">
      <c r="A74">
        <v>53992.251649999998</v>
      </c>
      <c r="B74">
        <f t="shared" si="1"/>
        <v>2006.70294770705</v>
      </c>
      <c r="C74">
        <v>9208110.3069497198</v>
      </c>
      <c r="D74">
        <v>1.9889135994319001E-3</v>
      </c>
    </row>
    <row r="75" spans="1:4">
      <c r="A75">
        <v>54021.27418</v>
      </c>
      <c r="B75">
        <f t="shared" si="1"/>
        <v>2006.782407063655</v>
      </c>
      <c r="C75">
        <v>9208110.2739936691</v>
      </c>
      <c r="D75">
        <v>5.8161173319895001E-3</v>
      </c>
    </row>
    <row r="76" spans="1:4">
      <c r="A76">
        <v>54039.208599999998</v>
      </c>
      <c r="B76">
        <f t="shared" si="1"/>
        <v>2006.8315088295687</v>
      </c>
      <c r="C76">
        <v>9208110.3061897606</v>
      </c>
      <c r="D76">
        <v>1.5101583409683999E-3</v>
      </c>
    </row>
    <row r="77" spans="1:4">
      <c r="A77">
        <v>54046.208469999998</v>
      </c>
      <c r="B77">
        <f t="shared" si="1"/>
        <v>2006.8506734291582</v>
      </c>
      <c r="C77">
        <v>9208110.3137448896</v>
      </c>
      <c r="D77">
        <v>2.1425413939545998E-3</v>
      </c>
    </row>
    <row r="78" spans="1:4">
      <c r="A78">
        <v>54068.227760000002</v>
      </c>
      <c r="B78">
        <f t="shared" si="1"/>
        <v>2006.9109589596167</v>
      </c>
      <c r="C78">
        <v>9208110.3108848799</v>
      </c>
      <c r="D78">
        <v>6.5997572859384998E-3</v>
      </c>
    </row>
    <row r="79" spans="1:4">
      <c r="A79">
        <v>54069.247660000001</v>
      </c>
      <c r="B79">
        <f t="shared" si="1"/>
        <v>2006.9137512936345</v>
      </c>
      <c r="C79">
        <v>9208110.3199359607</v>
      </c>
      <c r="D79">
        <v>9.5366694430457002E-3</v>
      </c>
    </row>
    <row r="80" spans="1:4">
      <c r="A80">
        <v>54112.271079999999</v>
      </c>
      <c r="B80">
        <f t="shared" si="1"/>
        <v>2007.0315429979466</v>
      </c>
      <c r="C80">
        <v>9208110.3107480705</v>
      </c>
      <c r="D80">
        <v>3.2036455984076001E-3</v>
      </c>
    </row>
    <row r="81" spans="1:4">
      <c r="A81">
        <v>54116.208570000003</v>
      </c>
      <c r="B81">
        <f t="shared" si="1"/>
        <v>2007.0423232580424</v>
      </c>
      <c r="C81">
        <v>9208110.2947872598</v>
      </c>
      <c r="D81">
        <v>1.8958106716032001E-3</v>
      </c>
    </row>
    <row r="82" spans="1:4">
      <c r="A82">
        <v>54130.207999999999</v>
      </c>
      <c r="B82">
        <f t="shared" si="1"/>
        <v>2007.0806516084874</v>
      </c>
      <c r="C82">
        <v>9208110.3257178292</v>
      </c>
      <c r="D82">
        <v>3.3614910203211001E-3</v>
      </c>
    </row>
    <row r="83" spans="1:4">
      <c r="A83">
        <v>54139.247799999997</v>
      </c>
      <c r="B83">
        <f t="shared" si="1"/>
        <v>2007.1054012320328</v>
      </c>
      <c r="C83">
        <v>9208110.2785843406</v>
      </c>
      <c r="D83">
        <v>1.16073879758183E-2</v>
      </c>
    </row>
    <row r="84" spans="1:4">
      <c r="A84">
        <v>54145.229099999997</v>
      </c>
      <c r="B84">
        <f t="shared" si="1"/>
        <v>2007.1217771389458</v>
      </c>
      <c r="C84">
        <v>9208110.3204205595</v>
      </c>
      <c r="D84">
        <v>1.0913169434479701E-2</v>
      </c>
    </row>
    <row r="85" spans="1:4">
      <c r="A85">
        <v>54146.250610000003</v>
      </c>
      <c r="B85">
        <f t="shared" si="1"/>
        <v>2007.1245738809034</v>
      </c>
      <c r="C85">
        <v>9208110.3171044197</v>
      </c>
      <c r="D85">
        <v>1.1095681990652299E-2</v>
      </c>
    </row>
    <row r="86" spans="1:4">
      <c r="A86">
        <v>54147.271780000003</v>
      </c>
      <c r="B86">
        <f t="shared" si="1"/>
        <v>2007.1273696919918</v>
      </c>
      <c r="C86">
        <v>9208110.3148352392</v>
      </c>
      <c r="D86">
        <v>3.4664246806732002E-3</v>
      </c>
    </row>
    <row r="87" spans="1:4">
      <c r="A87">
        <v>54152.208599999998</v>
      </c>
      <c r="B87">
        <f t="shared" si="1"/>
        <v>2007.1408859685148</v>
      </c>
      <c r="C87">
        <v>9208110.3124355897</v>
      </c>
      <c r="D87">
        <v>1.3093387235383E-3</v>
      </c>
    </row>
    <row r="88" spans="1:4">
      <c r="A88">
        <v>54154.27173</v>
      </c>
      <c r="B88">
        <f t="shared" si="1"/>
        <v>2007.1465345106092</v>
      </c>
      <c r="C88">
        <v>9208110.3321226891</v>
      </c>
      <c r="D88">
        <v>4.0117299234691001E-3</v>
      </c>
    </row>
    <row r="89" spans="1:4">
      <c r="A89">
        <v>54165.20854</v>
      </c>
      <c r="B89">
        <f t="shared" si="1"/>
        <v>2007.1764778644763</v>
      </c>
      <c r="C89">
        <v>9208110.3333721198</v>
      </c>
      <c r="D89">
        <v>2.3241482598826001E-3</v>
      </c>
    </row>
    <row r="90" spans="1:4">
      <c r="A90">
        <v>54172.20854</v>
      </c>
      <c r="B90">
        <f t="shared" si="1"/>
        <v>2007.1956428199862</v>
      </c>
      <c r="C90">
        <v>9208110.3193107601</v>
      </c>
      <c r="D90">
        <v>3.5956291703031001E-3</v>
      </c>
    </row>
    <row r="91" spans="1:4">
      <c r="A91">
        <v>54175.27248</v>
      </c>
      <c r="B91">
        <f t="shared" si="1"/>
        <v>2007.204031430527</v>
      </c>
      <c r="C91">
        <v>9208110.3258623593</v>
      </c>
      <c r="D91">
        <v>3.7367214863698998E-3</v>
      </c>
    </row>
    <row r="92" spans="1:4">
      <c r="A92">
        <v>54189.271079999999</v>
      </c>
      <c r="B92">
        <f t="shared" si="1"/>
        <v>2007.2423575085559</v>
      </c>
      <c r="C92">
        <v>9208110.3265013099</v>
      </c>
      <c r="D92">
        <v>4.0917578690271997E-3</v>
      </c>
    </row>
    <row r="93" spans="1:4">
      <c r="A93">
        <v>54203.271419999997</v>
      </c>
      <c r="B93">
        <f t="shared" si="1"/>
        <v>2007.280688350445</v>
      </c>
      <c r="C93">
        <v>9208110.3519674409</v>
      </c>
      <c r="D93">
        <v>6.1981248854924001E-3</v>
      </c>
    </row>
    <row r="94" spans="1:4">
      <c r="A94">
        <v>54208.20852</v>
      </c>
      <c r="B94">
        <f t="shared" si="1"/>
        <v>2007.294205393566</v>
      </c>
      <c r="C94">
        <v>9208110.2908904497</v>
      </c>
      <c r="D94">
        <v>3.5645658598018001E-3</v>
      </c>
    </row>
    <row r="95" spans="1:4">
      <c r="A95">
        <v>54235.208610000001</v>
      </c>
      <c r="B95">
        <f t="shared" si="1"/>
        <v>2007.3681276112252</v>
      </c>
      <c r="C95">
        <v>9208110.3268691003</v>
      </c>
      <c r="D95">
        <v>2.4235043967020002E-3</v>
      </c>
    </row>
    <row r="96" spans="1:4">
      <c r="A96">
        <v>54250.208559999999</v>
      </c>
      <c r="B96">
        <f t="shared" si="1"/>
        <v>2007.4091952361396</v>
      </c>
      <c r="C96">
        <v>9208110.3250207305</v>
      </c>
      <c r="D96">
        <v>2.6775129419844999E-3</v>
      </c>
    </row>
    <row r="97" spans="1:4">
      <c r="A97">
        <v>54256.208570000003</v>
      </c>
      <c r="B97">
        <f t="shared" si="1"/>
        <v>2007.425622368241</v>
      </c>
      <c r="C97">
        <v>9208110.3308820501</v>
      </c>
      <c r="D97">
        <v>1.9109275543926E-3</v>
      </c>
    </row>
    <row r="98" spans="1:4">
      <c r="A98">
        <v>54263.208809999996</v>
      </c>
      <c r="B98">
        <f t="shared" si="1"/>
        <v>2007.4447879808351</v>
      </c>
      <c r="C98">
        <v>9208110.3177829906</v>
      </c>
      <c r="D98">
        <v>2.4081201539294999E-3</v>
      </c>
    </row>
    <row r="99" spans="1:4">
      <c r="A99">
        <v>54266.273110000002</v>
      </c>
      <c r="B99">
        <f t="shared" si="1"/>
        <v>2007.453177577002</v>
      </c>
      <c r="C99">
        <v>9208110.36108285</v>
      </c>
      <c r="D99">
        <v>6.5620650090233998E-3</v>
      </c>
    </row>
    <row r="100" spans="1:4">
      <c r="A100">
        <v>54270.20882</v>
      </c>
      <c r="B100">
        <f t="shared" si="1"/>
        <v>2007.4639529637234</v>
      </c>
      <c r="C100">
        <v>9208110.3280186392</v>
      </c>
      <c r="D100">
        <v>2.0801116475228001E-3</v>
      </c>
    </row>
    <row r="101" spans="1:4">
      <c r="A101">
        <v>54277.208879999998</v>
      </c>
      <c r="B101">
        <f t="shared" si="1"/>
        <v>2007.4831180835045</v>
      </c>
      <c r="C101">
        <v>9208110.3475747891</v>
      </c>
      <c r="D101">
        <v>1.8569590816389001E-3</v>
      </c>
    </row>
    <row r="102" spans="1:4">
      <c r="A102">
        <v>54291.2088</v>
      </c>
      <c r="B102">
        <f t="shared" si="1"/>
        <v>2007.5214477754962</v>
      </c>
      <c r="C102">
        <v>9208110.3232701197</v>
      </c>
      <c r="D102">
        <v>2.2317132758096999E-3</v>
      </c>
    </row>
    <row r="103" spans="1:4">
      <c r="A103">
        <v>54301.283009999999</v>
      </c>
      <c r="B103">
        <f t="shared" si="1"/>
        <v>2007.5490294592744</v>
      </c>
      <c r="C103">
        <v>9208110.3305785097</v>
      </c>
      <c r="D103">
        <v>4.3655197107964E-3</v>
      </c>
    </row>
    <row r="104" spans="1:4">
      <c r="A104">
        <v>54315.272400000002</v>
      </c>
      <c r="B104">
        <f t="shared" si="1"/>
        <v>2007.5873303216974</v>
      </c>
      <c r="C104">
        <v>9208110.3548400309</v>
      </c>
      <c r="D104">
        <v>4.2495281367492003E-3</v>
      </c>
    </row>
    <row r="105" spans="1:4">
      <c r="A105">
        <v>54322.272210000003</v>
      </c>
      <c r="B105">
        <f t="shared" si="1"/>
        <v>2007.6064947570158</v>
      </c>
      <c r="C105">
        <v>9208110.3199696708</v>
      </c>
      <c r="D105">
        <v>3.7770492749072998E-3</v>
      </c>
    </row>
    <row r="106" spans="1:4">
      <c r="A106">
        <v>54333.208839999999</v>
      </c>
      <c r="B106">
        <f t="shared" si="1"/>
        <v>2007.6364376180697</v>
      </c>
      <c r="C106">
        <v>9208110.3392319996</v>
      </c>
      <c r="D106">
        <v>2.1486260330770002E-3</v>
      </c>
    </row>
    <row r="107" spans="1:4">
      <c r="A107">
        <v>54348.20854</v>
      </c>
      <c r="B107">
        <f t="shared" si="1"/>
        <v>2007.6775045585216</v>
      </c>
      <c r="C107">
        <v>9208110.3602177594</v>
      </c>
      <c r="D107">
        <v>1.3736729768098E-3</v>
      </c>
    </row>
    <row r="108" spans="1:4">
      <c r="A108">
        <v>54350.271180000003</v>
      </c>
      <c r="B108">
        <f t="shared" si="1"/>
        <v>2007.6831517590692</v>
      </c>
      <c r="C108">
        <v>9208110.3412475009</v>
      </c>
      <c r="D108">
        <v>5.7373830350421996E-3</v>
      </c>
    </row>
    <row r="109" spans="1:4">
      <c r="A109">
        <v>54364.271130000001</v>
      </c>
      <c r="B109">
        <f t="shared" si="1"/>
        <v>2007.7214815331965</v>
      </c>
      <c r="C109">
        <v>9208110.3426529504</v>
      </c>
      <c r="D109">
        <v>2.7595378230487002E-3</v>
      </c>
    </row>
    <row r="110" spans="1:4">
      <c r="A110">
        <v>54375.209210000001</v>
      </c>
      <c r="B110">
        <f t="shared" si="1"/>
        <v>2007.7514283641342</v>
      </c>
      <c r="C110">
        <v>9208110.3470811602</v>
      </c>
      <c r="D110">
        <v>3.0765764495247999E-3</v>
      </c>
    </row>
    <row r="111" spans="1:4">
      <c r="A111">
        <v>54383.209199999998</v>
      </c>
      <c r="B111">
        <f t="shared" si="1"/>
        <v>2007.7733311430527</v>
      </c>
      <c r="C111">
        <v>9208110.3405940197</v>
      </c>
      <c r="D111">
        <v>1.5058650798198999E-3</v>
      </c>
    </row>
    <row r="112" spans="1:4">
      <c r="A112">
        <v>54390.208599999998</v>
      </c>
      <c r="B112">
        <f t="shared" si="1"/>
        <v>2007.7924944558522</v>
      </c>
      <c r="C112">
        <v>9208110.3520400692</v>
      </c>
      <c r="D112">
        <v>2.1526468277876E-3</v>
      </c>
    </row>
    <row r="113" spans="1:4">
      <c r="A113">
        <v>54396.208850000003</v>
      </c>
      <c r="B113">
        <f t="shared" si="1"/>
        <v>2007.8089222450376</v>
      </c>
      <c r="C113">
        <v>9208110.3639176898</v>
      </c>
      <c r="D113">
        <v>1.6743713336739999E-3</v>
      </c>
    </row>
    <row r="114" spans="1:4">
      <c r="A114">
        <v>54398.250419999997</v>
      </c>
      <c r="B114">
        <f t="shared" si="1"/>
        <v>2007.8145117590691</v>
      </c>
      <c r="C114">
        <v>9208110.3225594908</v>
      </c>
      <c r="D114">
        <v>1.07607227016104E-2</v>
      </c>
    </row>
    <row r="115" spans="1:4">
      <c r="A115">
        <v>54403.209170000002</v>
      </c>
      <c r="B115">
        <f t="shared" si="1"/>
        <v>2007.8280880766599</v>
      </c>
      <c r="C115">
        <v>9208110.3139703292</v>
      </c>
      <c r="D115">
        <v>1.8558275961828E-3</v>
      </c>
    </row>
    <row r="116" spans="1:4">
      <c r="A116">
        <v>54410.209170000002</v>
      </c>
      <c r="B116">
        <f t="shared" si="1"/>
        <v>2007.8472530321696</v>
      </c>
      <c r="C116">
        <v>9208110.3420232795</v>
      </c>
      <c r="D116">
        <v>1.1433384147321E-3</v>
      </c>
    </row>
    <row r="117" spans="1:4">
      <c r="A117">
        <v>54411.22928</v>
      </c>
      <c r="B117">
        <f t="shared" si="1"/>
        <v>2007.8500459411362</v>
      </c>
      <c r="C117">
        <v>9208110.3677492905</v>
      </c>
      <c r="D117">
        <v>7.6870434505634999E-3</v>
      </c>
    </row>
    <row r="118" spans="1:4">
      <c r="A118">
        <v>54412.249880000003</v>
      </c>
      <c r="B118">
        <f t="shared" si="1"/>
        <v>2007.8528401916496</v>
      </c>
      <c r="C118">
        <v>9208110.3615779597</v>
      </c>
      <c r="D118">
        <v>8.6224128449179007E-3</v>
      </c>
    </row>
    <row r="119" spans="1:4">
      <c r="A119">
        <v>54418.22853</v>
      </c>
      <c r="B119">
        <f t="shared" si="1"/>
        <v>2007.8692088432581</v>
      </c>
      <c r="C119">
        <v>9208110.3680351693</v>
      </c>
      <c r="D119">
        <v>9.3236031664629005E-3</v>
      </c>
    </row>
    <row r="120" spans="1:4">
      <c r="A120">
        <v>54419.249880000003</v>
      </c>
      <c r="B120">
        <f t="shared" si="1"/>
        <v>2007.8720051471596</v>
      </c>
      <c r="C120">
        <v>9208110.3981693201</v>
      </c>
      <c r="D120">
        <v>9.9862762719380993E-3</v>
      </c>
    </row>
    <row r="121" spans="1:4">
      <c r="A121">
        <v>54424.20923</v>
      </c>
      <c r="B121">
        <f t="shared" si="1"/>
        <v>2007.8855831074607</v>
      </c>
      <c r="C121">
        <v>9208110.3490048908</v>
      </c>
      <c r="D121">
        <v>2.0294544325524999E-3</v>
      </c>
    </row>
    <row r="122" spans="1:4">
      <c r="A122">
        <v>54438.208850000003</v>
      </c>
      <c r="B122">
        <f t="shared" si="1"/>
        <v>2007.9239119780973</v>
      </c>
      <c r="C122">
        <v>9208110.3464656696</v>
      </c>
      <c r="D122">
        <v>3.4830036364015002E-3</v>
      </c>
    </row>
    <row r="123" spans="1:4">
      <c r="A123">
        <v>54452.208700000003</v>
      </c>
      <c r="B123">
        <f t="shared" si="1"/>
        <v>2007.9622414784394</v>
      </c>
      <c r="C123">
        <v>9208110.3607326299</v>
      </c>
      <c r="D123">
        <v>1.9220699213065E-3</v>
      </c>
    </row>
    <row r="124" spans="1:4">
      <c r="A124">
        <v>54476.271139999997</v>
      </c>
      <c r="B124">
        <f t="shared" si="1"/>
        <v>2008.0281208487338</v>
      </c>
      <c r="C124">
        <v>9208110.3934941608</v>
      </c>
      <c r="D124">
        <v>8.2600824292794993E-3</v>
      </c>
    </row>
    <row r="125" spans="1:4">
      <c r="A125">
        <v>54490.271410000001</v>
      </c>
      <c r="B125">
        <f t="shared" si="1"/>
        <v>2008.0664514989733</v>
      </c>
      <c r="C125">
        <v>9208110.3460983895</v>
      </c>
      <c r="D125">
        <v>1.04613575990902E-2</v>
      </c>
    </row>
    <row r="126" spans="1:4">
      <c r="A126">
        <v>54509.228560000003</v>
      </c>
      <c r="B126">
        <f t="shared" si="1"/>
        <v>2008.1183533470225</v>
      </c>
      <c r="C126">
        <v>9208110.3404405303</v>
      </c>
      <c r="D126">
        <v>1.2099121853566199E-2</v>
      </c>
    </row>
    <row r="127" spans="1:4">
      <c r="A127">
        <v>54510.250489999999</v>
      </c>
      <c r="B127">
        <f t="shared" si="1"/>
        <v>2008.1211512388775</v>
      </c>
      <c r="C127">
        <v>9208110.34835127</v>
      </c>
      <c r="D127">
        <v>1.53457003132965E-2</v>
      </c>
    </row>
    <row r="128" spans="1:4">
      <c r="A128">
        <v>54511.271919999999</v>
      </c>
      <c r="B128">
        <f t="shared" si="1"/>
        <v>2008.1239477618069</v>
      </c>
      <c r="C128">
        <v>9208110.3796304204</v>
      </c>
      <c r="D128">
        <v>6.2459975934505002E-3</v>
      </c>
    </row>
    <row r="129" spans="1:4">
      <c r="A129">
        <v>54525.273549999998</v>
      </c>
      <c r="B129">
        <f t="shared" si="1"/>
        <v>2008.1622821355236</v>
      </c>
      <c r="C129">
        <v>9208110.3913832009</v>
      </c>
      <c r="D129">
        <v>5.0652941114078002E-3</v>
      </c>
    </row>
    <row r="130" spans="1:4">
      <c r="A130">
        <v>54539.271679999998</v>
      </c>
      <c r="B130">
        <f t="shared" ref="B130:B193" si="2">2000+(A130-51544)/365.25</f>
        <v>2008.2006069267625</v>
      </c>
      <c r="C130">
        <v>9208110.3217340298</v>
      </c>
      <c r="D130">
        <v>6.9501157387569998E-3</v>
      </c>
    </row>
    <row r="131" spans="1:4">
      <c r="A131">
        <v>54567.271739999996</v>
      </c>
      <c r="B131">
        <f t="shared" si="2"/>
        <v>2008.2772669130732</v>
      </c>
      <c r="C131">
        <v>9208110.3783012703</v>
      </c>
      <c r="D131">
        <v>5.0828403908493996E-3</v>
      </c>
    </row>
    <row r="132" spans="1:4">
      <c r="A132">
        <v>54599.209179999998</v>
      </c>
      <c r="B132">
        <f t="shared" si="2"/>
        <v>2008.3647068583161</v>
      </c>
      <c r="C132">
        <v>9208110.3818467502</v>
      </c>
      <c r="D132">
        <v>2.7911223058135E-3</v>
      </c>
    </row>
    <row r="133" spans="1:4">
      <c r="A133">
        <v>54637.271189999999</v>
      </c>
      <c r="B133">
        <f t="shared" si="2"/>
        <v>2008.4689149623546</v>
      </c>
      <c r="C133">
        <v>9208110.4100092109</v>
      </c>
      <c r="D133">
        <v>3.5511346680169999E-3</v>
      </c>
    </row>
    <row r="134" spans="1:4">
      <c r="A134">
        <v>54642.22767</v>
      </c>
      <c r="B134">
        <f t="shared" si="2"/>
        <v>2008.4824850650239</v>
      </c>
      <c r="C134">
        <v>9208110.3597424608</v>
      </c>
      <c r="D134">
        <v>1.1665722719863599E-2</v>
      </c>
    </row>
    <row r="135" spans="1:4">
      <c r="A135">
        <v>54683.208890000002</v>
      </c>
      <c r="B135">
        <f t="shared" si="2"/>
        <v>2008.5946855304585</v>
      </c>
      <c r="C135">
        <v>9208110.3900831603</v>
      </c>
      <c r="D135">
        <v>2.2493107619211E-3</v>
      </c>
    </row>
    <row r="136" spans="1:4">
      <c r="A136">
        <v>54707.271410000001</v>
      </c>
      <c r="B136">
        <f t="shared" si="2"/>
        <v>2008.660565119781</v>
      </c>
      <c r="C136">
        <v>9208110.3991565406</v>
      </c>
      <c r="D136">
        <v>4.2521238218007004E-3</v>
      </c>
    </row>
    <row r="137" spans="1:4">
      <c r="A137">
        <v>54714.27115</v>
      </c>
      <c r="B137">
        <f t="shared" si="2"/>
        <v>2008.6797293634497</v>
      </c>
      <c r="C137">
        <v>9208110.4299524203</v>
      </c>
      <c r="D137">
        <v>4.5480903867822003E-3</v>
      </c>
    </row>
    <row r="138" spans="1:4">
      <c r="A138">
        <v>54733.22724</v>
      </c>
      <c r="B138">
        <f t="shared" si="2"/>
        <v>2008.7316283093771</v>
      </c>
      <c r="C138">
        <v>9208110.3930867892</v>
      </c>
      <c r="D138">
        <v>6.0208590094262002E-3</v>
      </c>
    </row>
    <row r="139" spans="1:4">
      <c r="A139">
        <v>54749.272949999999</v>
      </c>
      <c r="B139">
        <f t="shared" si="2"/>
        <v>2008.7755590691306</v>
      </c>
      <c r="C139">
        <v>9208110.3840138204</v>
      </c>
      <c r="D139">
        <v>3.2176534688536E-3</v>
      </c>
    </row>
    <row r="140" spans="1:4">
      <c r="A140">
        <v>54774.208899999998</v>
      </c>
      <c r="B140">
        <f t="shared" si="2"/>
        <v>2008.8438299794661</v>
      </c>
      <c r="C140">
        <v>9208110.4119851496</v>
      </c>
      <c r="D140">
        <v>2.3528705307124002E-3</v>
      </c>
    </row>
    <row r="141" spans="1:4">
      <c r="A141">
        <v>54776.247219999997</v>
      </c>
      <c r="B141">
        <f t="shared" si="2"/>
        <v>2008.8494105954826</v>
      </c>
      <c r="C141">
        <v>9208110.3824107796</v>
      </c>
      <c r="D141">
        <v>8.8556222313644004E-3</v>
      </c>
    </row>
    <row r="142" spans="1:4">
      <c r="A142">
        <v>54783.249909999999</v>
      </c>
      <c r="B142">
        <f t="shared" si="2"/>
        <v>2008.868582915811</v>
      </c>
      <c r="C142">
        <v>9208110.3872876503</v>
      </c>
      <c r="D142">
        <v>1.4870134315612101E-2</v>
      </c>
    </row>
    <row r="143" spans="1:4">
      <c r="A143">
        <v>54784.270519999998</v>
      </c>
      <c r="B143">
        <f t="shared" si="2"/>
        <v>2008.871377193703</v>
      </c>
      <c r="C143">
        <v>9208110.3877742402</v>
      </c>
      <c r="D143">
        <v>8.4663432677631999E-3</v>
      </c>
    </row>
    <row r="144" spans="1:4">
      <c r="A144">
        <v>54789.23072</v>
      </c>
      <c r="B144">
        <f t="shared" si="2"/>
        <v>2008.8849574811773</v>
      </c>
      <c r="C144">
        <v>9208110.3399785999</v>
      </c>
      <c r="D144">
        <v>7.1680907040568001E-3</v>
      </c>
    </row>
    <row r="145" spans="1:4">
      <c r="A145">
        <v>54790.25099</v>
      </c>
      <c r="B145">
        <f t="shared" si="2"/>
        <v>2008.8877508281998</v>
      </c>
      <c r="C145">
        <v>9208110.3982931301</v>
      </c>
      <c r="D145">
        <v>6.9503218049639E-3</v>
      </c>
    </row>
    <row r="146" spans="1:4">
      <c r="A146">
        <v>54817.228170000002</v>
      </c>
      <c r="B146">
        <f t="shared" si="2"/>
        <v>2008.9616103216974</v>
      </c>
      <c r="C146">
        <v>9208110.4066261891</v>
      </c>
      <c r="D146">
        <v>6.149258855039E-3</v>
      </c>
    </row>
    <row r="147" spans="1:4">
      <c r="A147">
        <v>54840.271130000001</v>
      </c>
      <c r="B147">
        <f t="shared" si="2"/>
        <v>2009.0246985078713</v>
      </c>
      <c r="C147">
        <v>9208110.4043165892</v>
      </c>
      <c r="D147">
        <v>4.4890163592628003E-3</v>
      </c>
    </row>
    <row r="148" spans="1:4">
      <c r="A148">
        <v>54852.209190000001</v>
      </c>
      <c r="B148">
        <f t="shared" si="2"/>
        <v>2009.0573831348393</v>
      </c>
      <c r="C148">
        <v>9208110.4134385996</v>
      </c>
      <c r="D148">
        <v>2.6240260759003999E-3</v>
      </c>
    </row>
    <row r="149" spans="1:4">
      <c r="A149">
        <v>54861.27175</v>
      </c>
      <c r="B149">
        <f t="shared" si="2"/>
        <v>2009.0821950718687</v>
      </c>
      <c r="C149">
        <v>9208110.44028382</v>
      </c>
      <c r="D149">
        <v>4.9540105607487001E-3</v>
      </c>
    </row>
    <row r="150" spans="1:4">
      <c r="A150">
        <v>54865.209170000002</v>
      </c>
      <c r="B150">
        <f t="shared" si="2"/>
        <v>2009.0929751403148</v>
      </c>
      <c r="C150">
        <v>9208110.3726106007</v>
      </c>
      <c r="D150">
        <v>2.9624131152506E-3</v>
      </c>
    </row>
    <row r="151" spans="1:4">
      <c r="A151">
        <v>54866.227189999998</v>
      </c>
      <c r="B151">
        <f t="shared" si="2"/>
        <v>2009.0957623271731</v>
      </c>
      <c r="C151">
        <v>9208110.4394229706</v>
      </c>
      <c r="D151">
        <v>6.7591902195727003E-3</v>
      </c>
    </row>
    <row r="152" spans="1:4">
      <c r="A152">
        <v>54867.24886</v>
      </c>
      <c r="B152">
        <f t="shared" si="2"/>
        <v>2009.0985595071868</v>
      </c>
      <c r="C152">
        <v>9208110.4053555001</v>
      </c>
      <c r="D152">
        <v>1.9790893188463599E-2</v>
      </c>
    </row>
    <row r="153" spans="1:4">
      <c r="A153">
        <v>54873.226920000001</v>
      </c>
      <c r="B153">
        <f t="shared" si="2"/>
        <v>2009.1149265434633</v>
      </c>
      <c r="C153">
        <v>9208110.4204008505</v>
      </c>
      <c r="D153">
        <v>9.5165775901914999E-3</v>
      </c>
    </row>
    <row r="154" spans="1:4">
      <c r="A154">
        <v>54874.249430000003</v>
      </c>
      <c r="B154">
        <f t="shared" si="2"/>
        <v>2009.1177260232716</v>
      </c>
      <c r="C154">
        <v>9208110.4379037991</v>
      </c>
      <c r="D154">
        <v>7.8381995056230006E-3</v>
      </c>
    </row>
    <row r="155" spans="1:4">
      <c r="A155">
        <v>54880.208870000002</v>
      </c>
      <c r="B155">
        <f t="shared" si="2"/>
        <v>2009.1340420807667</v>
      </c>
      <c r="C155">
        <v>9208110.4058373999</v>
      </c>
      <c r="D155">
        <v>4.3299550755893004E-3</v>
      </c>
    </row>
    <row r="156" spans="1:4">
      <c r="A156">
        <v>54882.271229999998</v>
      </c>
      <c r="B156">
        <f t="shared" si="2"/>
        <v>2009.139688514716</v>
      </c>
      <c r="C156">
        <v>9208110.3889941704</v>
      </c>
      <c r="D156">
        <v>6.1314189345979004E-3</v>
      </c>
    </row>
    <row r="157" spans="1:4">
      <c r="A157">
        <v>54901.209159999999</v>
      </c>
      <c r="B157">
        <f t="shared" si="2"/>
        <v>2009.1915377412731</v>
      </c>
      <c r="C157">
        <v>9208110.4227705691</v>
      </c>
      <c r="D157">
        <v>3.1699478533646001E-3</v>
      </c>
    </row>
    <row r="158" spans="1:4">
      <c r="A158">
        <v>54903.271439999997</v>
      </c>
      <c r="B158">
        <f t="shared" si="2"/>
        <v>2009.1971839561943</v>
      </c>
      <c r="C158">
        <v>9208110.4218607508</v>
      </c>
      <c r="D158">
        <v>2.9806399070965999E-3</v>
      </c>
    </row>
    <row r="159" spans="1:4">
      <c r="A159">
        <v>54907.208839999999</v>
      </c>
      <c r="B159">
        <f t="shared" si="2"/>
        <v>2009.2079639698836</v>
      </c>
      <c r="C159">
        <v>9208110.4609150309</v>
      </c>
      <c r="D159">
        <v>3.2629741695999999E-3</v>
      </c>
    </row>
    <row r="160" spans="1:4">
      <c r="A160">
        <v>54928.208619999998</v>
      </c>
      <c r="B160">
        <f t="shared" si="2"/>
        <v>2009.2654582340863</v>
      </c>
      <c r="C160">
        <v>9208110.4359310605</v>
      </c>
      <c r="D160">
        <v>6.0566036246541E-3</v>
      </c>
    </row>
    <row r="161" spans="1:4">
      <c r="A161">
        <v>54938.27145</v>
      </c>
      <c r="B161">
        <f t="shared" si="2"/>
        <v>2009.2930087611226</v>
      </c>
      <c r="C161">
        <v>9208110.4108935799</v>
      </c>
      <c r="D161">
        <v>3.1621619850517998E-3</v>
      </c>
    </row>
    <row r="162" spans="1:4">
      <c r="A162">
        <v>54942.208859999999</v>
      </c>
      <c r="B162">
        <f t="shared" si="2"/>
        <v>2009.3037888021902</v>
      </c>
      <c r="C162">
        <v>9208110.4484379198</v>
      </c>
      <c r="D162">
        <v>3.9937783481910002E-3</v>
      </c>
    </row>
    <row r="163" spans="1:4">
      <c r="A163">
        <v>54945.271959999998</v>
      </c>
      <c r="B163">
        <f t="shared" si="2"/>
        <v>2009.3121751129363</v>
      </c>
      <c r="C163">
        <v>9208110.4348674491</v>
      </c>
      <c r="D163">
        <v>6.3436022116256999E-3</v>
      </c>
    </row>
    <row r="164" spans="1:4">
      <c r="A164">
        <v>54949.208939999997</v>
      </c>
      <c r="B164">
        <f t="shared" si="2"/>
        <v>2009.3229539767283</v>
      </c>
      <c r="C164">
        <v>9208110.4127631299</v>
      </c>
      <c r="D164">
        <v>3.8940292459211999E-3</v>
      </c>
    </row>
    <row r="165" spans="1:4">
      <c r="A165">
        <v>54963.20882</v>
      </c>
      <c r="B165">
        <f t="shared" si="2"/>
        <v>2009.361283559206</v>
      </c>
      <c r="C165">
        <v>9208110.4200626109</v>
      </c>
      <c r="D165">
        <v>5.3100796534892997E-3</v>
      </c>
    </row>
    <row r="166" spans="1:4">
      <c r="A166">
        <v>54966.271030000004</v>
      </c>
      <c r="B166">
        <f t="shared" si="2"/>
        <v>2009.3696674332648</v>
      </c>
      <c r="C166">
        <v>9208110.4021279104</v>
      </c>
      <c r="D166">
        <v>3.6951325442188998E-3</v>
      </c>
    </row>
    <row r="167" spans="1:4">
      <c r="A167">
        <v>54970.209199999998</v>
      </c>
      <c r="B167">
        <f t="shared" si="2"/>
        <v>2009.3804495550992</v>
      </c>
      <c r="C167">
        <v>9208110.4430537</v>
      </c>
      <c r="D167">
        <v>2.2414805476801999E-3</v>
      </c>
    </row>
    <row r="168" spans="1:4">
      <c r="A168">
        <v>54985.208599999998</v>
      </c>
      <c r="B168">
        <f t="shared" si="2"/>
        <v>2009.4215156741957</v>
      </c>
      <c r="C168">
        <v>9208110.4467036799</v>
      </c>
      <c r="D168">
        <v>5.0347966626743002E-3</v>
      </c>
    </row>
    <row r="169" spans="1:4">
      <c r="A169">
        <v>54993.271739999996</v>
      </c>
      <c r="B169">
        <f t="shared" si="2"/>
        <v>2009.4435913483915</v>
      </c>
      <c r="C169">
        <v>9208110.4308187403</v>
      </c>
      <c r="D169">
        <v>3.2969771261420998E-3</v>
      </c>
    </row>
    <row r="170" spans="1:4">
      <c r="A170">
        <v>54998.208939999997</v>
      </c>
      <c r="B170">
        <f t="shared" si="2"/>
        <v>2009.4571086652977</v>
      </c>
      <c r="C170">
        <v>9208110.4569802694</v>
      </c>
      <c r="D170">
        <v>7.6342587883466003E-3</v>
      </c>
    </row>
    <row r="171" spans="1:4">
      <c r="A171">
        <v>55005.208850000003</v>
      </c>
      <c r="B171">
        <f t="shared" si="2"/>
        <v>2009.476273374401</v>
      </c>
      <c r="C171">
        <v>9208110.4269429706</v>
      </c>
      <c r="D171">
        <v>3.6398471708610999E-3</v>
      </c>
    </row>
    <row r="172" spans="1:4">
      <c r="A172">
        <v>55008.27145</v>
      </c>
      <c r="B172">
        <f t="shared" si="2"/>
        <v>2009.4846583162218</v>
      </c>
      <c r="C172">
        <v>9208110.4560911004</v>
      </c>
      <c r="D172">
        <v>4.5850954559691999E-3</v>
      </c>
    </row>
    <row r="173" spans="1:4">
      <c r="A173">
        <v>55026.208570000003</v>
      </c>
      <c r="B173">
        <f t="shared" si="2"/>
        <v>2009.5337674743328</v>
      </c>
      <c r="C173">
        <v>9208110.4372645691</v>
      </c>
      <c r="D173">
        <v>5.3858729042820996E-3</v>
      </c>
    </row>
    <row r="174" spans="1:4">
      <c r="A174">
        <v>55034.208839999999</v>
      </c>
      <c r="B174">
        <f t="shared" si="2"/>
        <v>2009.5556710198493</v>
      </c>
      <c r="C174">
        <v>9208110.4226433299</v>
      </c>
      <c r="D174">
        <v>3.0386730170480999E-3</v>
      </c>
    </row>
    <row r="175" spans="1:4">
      <c r="A175">
        <v>55036.271110000001</v>
      </c>
      <c r="B175">
        <f t="shared" si="2"/>
        <v>2009.5613172073922</v>
      </c>
      <c r="C175">
        <v>9208110.4255516995</v>
      </c>
      <c r="D175">
        <v>3.9267614716491E-3</v>
      </c>
    </row>
    <row r="176" spans="1:4">
      <c r="A176">
        <v>55040.208839999999</v>
      </c>
      <c r="B176">
        <f t="shared" si="2"/>
        <v>2009.5720981245722</v>
      </c>
      <c r="C176">
        <v>9208110.4575252701</v>
      </c>
      <c r="D176">
        <v>1.2469444586411299E-2</v>
      </c>
    </row>
    <row r="177" spans="1:4">
      <c r="A177">
        <v>55043.271430000001</v>
      </c>
      <c r="B177">
        <f t="shared" si="2"/>
        <v>2009.5804830390143</v>
      </c>
      <c r="C177">
        <v>9208110.4107653908</v>
      </c>
      <c r="D177">
        <v>4.5901865328547E-3</v>
      </c>
    </row>
    <row r="178" spans="1:4">
      <c r="A178">
        <v>55047.208570000003</v>
      </c>
      <c r="B178">
        <f t="shared" si="2"/>
        <v>2009.5912623408624</v>
      </c>
      <c r="C178">
        <v>9208110.4516796805</v>
      </c>
      <c r="D178">
        <v>4.1668618370286998E-3</v>
      </c>
    </row>
    <row r="179" spans="1:4">
      <c r="A179">
        <v>55050.271030000004</v>
      </c>
      <c r="B179">
        <f t="shared" si="2"/>
        <v>2009.599646899384</v>
      </c>
      <c r="C179">
        <v>9208110.4347983506</v>
      </c>
      <c r="D179">
        <v>3.3834600227929E-3</v>
      </c>
    </row>
    <row r="180" spans="1:4">
      <c r="A180">
        <v>55054.20882</v>
      </c>
      <c r="B180">
        <f t="shared" si="2"/>
        <v>2009.6104279808351</v>
      </c>
      <c r="C180">
        <v>9208110.4267609306</v>
      </c>
      <c r="D180">
        <v>4.9945645222441003E-3</v>
      </c>
    </row>
    <row r="181" spans="1:4">
      <c r="A181">
        <v>55075.208839999999</v>
      </c>
      <c r="B181">
        <f t="shared" si="2"/>
        <v>2009.6679229021217</v>
      </c>
      <c r="C181">
        <v>9208110.3899760209</v>
      </c>
      <c r="D181">
        <v>4.3308887135853997E-3</v>
      </c>
    </row>
    <row r="182" spans="1:4">
      <c r="A182">
        <v>55083.208830000003</v>
      </c>
      <c r="B182">
        <f t="shared" si="2"/>
        <v>2009.6898256810405</v>
      </c>
      <c r="C182">
        <v>9208110.4510762505</v>
      </c>
      <c r="D182">
        <v>2.8613663696438001E-3</v>
      </c>
    </row>
    <row r="183" spans="1:4">
      <c r="A183">
        <v>55089.208630000001</v>
      </c>
      <c r="B183">
        <f t="shared" si="2"/>
        <v>2009.706252238193</v>
      </c>
      <c r="C183">
        <v>9208110.4405882694</v>
      </c>
      <c r="D183">
        <v>5.7860101376411002E-3</v>
      </c>
    </row>
    <row r="184" spans="1:4">
      <c r="A184">
        <v>55118.208890000002</v>
      </c>
      <c r="B184">
        <f t="shared" si="2"/>
        <v>2009.7856506228611</v>
      </c>
      <c r="C184">
        <v>9208110.4289176799</v>
      </c>
      <c r="D184">
        <v>2.7906440079981001E-3</v>
      </c>
    </row>
    <row r="185" spans="1:4">
      <c r="A185">
        <v>55124.207640000001</v>
      </c>
      <c r="B185">
        <f t="shared" si="2"/>
        <v>2009.8020743052703</v>
      </c>
      <c r="C185">
        <v>9208110.4513149299</v>
      </c>
      <c r="D185">
        <v>3.5017371762910601E-2</v>
      </c>
    </row>
    <row r="186" spans="1:4">
      <c r="A186">
        <v>55138.209040000002</v>
      </c>
      <c r="B186">
        <f t="shared" si="2"/>
        <v>2009.8404080492812</v>
      </c>
      <c r="C186">
        <v>9208110.4341226704</v>
      </c>
      <c r="D186">
        <v>1.78596312325888E-2</v>
      </c>
    </row>
    <row r="187" spans="1:4">
      <c r="A187">
        <v>55145.208839999999</v>
      </c>
      <c r="B187">
        <f t="shared" si="2"/>
        <v>2009.859572457221</v>
      </c>
      <c r="C187">
        <v>9208110.3737984095</v>
      </c>
      <c r="D187">
        <v>9.7667869968878999E-3</v>
      </c>
    </row>
    <row r="188" spans="1:4">
      <c r="A188">
        <v>55146.226390000003</v>
      </c>
      <c r="B188">
        <f t="shared" si="2"/>
        <v>2009.8623583572896</v>
      </c>
      <c r="C188">
        <v>9208110.4680542108</v>
      </c>
      <c r="D188">
        <v>1.01165038479787E-2</v>
      </c>
    </row>
    <row r="189" spans="1:4">
      <c r="A189">
        <v>55147.249309999999</v>
      </c>
      <c r="B189">
        <f t="shared" si="2"/>
        <v>2009.8651589596168</v>
      </c>
      <c r="C189">
        <v>9208110.4723856896</v>
      </c>
      <c r="D189">
        <v>2.1456715794089601E-2</v>
      </c>
    </row>
    <row r="190" spans="1:4">
      <c r="A190">
        <v>55180.209170000002</v>
      </c>
      <c r="B190">
        <f t="shared" si="2"/>
        <v>2009.9553981382614</v>
      </c>
      <c r="C190">
        <v>9208110.4522035401</v>
      </c>
      <c r="D190">
        <v>2.8452707418326001E-3</v>
      </c>
    </row>
    <row r="191" spans="1:4">
      <c r="A191">
        <v>55216.208579999999</v>
      </c>
      <c r="B191">
        <f t="shared" si="2"/>
        <v>2010.0539591512663</v>
      </c>
      <c r="C191">
        <v>9208110.4463387206</v>
      </c>
      <c r="D191">
        <v>6.0782998677715002E-3</v>
      </c>
    </row>
    <row r="192" spans="1:4">
      <c r="A192">
        <v>55237.230810000001</v>
      </c>
      <c r="B192">
        <f t="shared" si="2"/>
        <v>2010.1115148802189</v>
      </c>
      <c r="C192">
        <v>9208110.4617853109</v>
      </c>
      <c r="D192">
        <v>1.3782412803770501E-2</v>
      </c>
    </row>
    <row r="193" spans="1:4">
      <c r="A193">
        <v>55238.250509999998</v>
      </c>
      <c r="B193">
        <f t="shared" si="2"/>
        <v>2010.1143066666666</v>
      </c>
      <c r="C193">
        <v>9208110.4888425507</v>
      </c>
      <c r="D193">
        <v>1.6823515940346902E-2</v>
      </c>
    </row>
    <row r="194" spans="1:4">
      <c r="A194">
        <v>55239.27173</v>
      </c>
      <c r="B194">
        <f t="shared" ref="B194:B257" si="3">2000+(A194-51544)/365.25</f>
        <v>2010.1171026146476</v>
      </c>
      <c r="C194">
        <v>9208110.4740857203</v>
      </c>
      <c r="D194">
        <v>4.4647890527473996E-3</v>
      </c>
    </row>
    <row r="195" spans="1:4">
      <c r="A195">
        <v>55271.208879999998</v>
      </c>
      <c r="B195">
        <f t="shared" si="3"/>
        <v>2010.2045417659137</v>
      </c>
      <c r="C195">
        <v>9208109.0373851694</v>
      </c>
      <c r="D195">
        <v>6.9222045589973002E-3</v>
      </c>
    </row>
    <row r="196" spans="1:4">
      <c r="A196">
        <v>55274.271379999998</v>
      </c>
      <c r="B196">
        <f t="shared" si="3"/>
        <v>2010.2129264339494</v>
      </c>
      <c r="C196">
        <v>9208109.0479044504</v>
      </c>
      <c r="D196">
        <v>5.8277806667777999E-3</v>
      </c>
    </row>
    <row r="197" spans="1:4">
      <c r="A197">
        <v>55278.208550000003</v>
      </c>
      <c r="B197">
        <f t="shared" si="3"/>
        <v>2010.223705817933</v>
      </c>
      <c r="C197">
        <v>9208109.0325569101</v>
      </c>
      <c r="D197">
        <v>8.1801662122645002E-3</v>
      </c>
    </row>
    <row r="198" spans="1:4">
      <c r="A198">
        <v>55281.271130000001</v>
      </c>
      <c r="B198">
        <f t="shared" si="3"/>
        <v>2010.2320907049966</v>
      </c>
      <c r="C198">
        <v>9208108.9968908597</v>
      </c>
      <c r="D198">
        <v>2.7114876626302999E-3</v>
      </c>
    </row>
    <row r="199" spans="1:4">
      <c r="A199">
        <v>55285.209199999998</v>
      </c>
      <c r="B199">
        <f t="shared" si="3"/>
        <v>2010.2428725530458</v>
      </c>
      <c r="C199">
        <v>9208108.9850179907</v>
      </c>
      <c r="D199">
        <v>4.0690224177228999E-3</v>
      </c>
    </row>
    <row r="200" spans="1:4">
      <c r="A200">
        <v>55287.271719999997</v>
      </c>
      <c r="B200">
        <f t="shared" si="3"/>
        <v>2010.2485194250514</v>
      </c>
      <c r="C200">
        <v>9208109.0210948996</v>
      </c>
      <c r="D200">
        <v>5.5643624756672996E-3</v>
      </c>
    </row>
    <row r="201" spans="1:4">
      <c r="A201">
        <v>55295.271379999998</v>
      </c>
      <c r="B201">
        <f t="shared" si="3"/>
        <v>2010.270421300479</v>
      </c>
      <c r="C201">
        <v>9208109.0224352293</v>
      </c>
      <c r="D201">
        <v>3.3479159436466E-3</v>
      </c>
    </row>
    <row r="202" spans="1:4">
      <c r="A202">
        <v>55306.209190000001</v>
      </c>
      <c r="B202">
        <f t="shared" si="3"/>
        <v>2010.3003673921971</v>
      </c>
      <c r="C202">
        <v>9208109.0049692504</v>
      </c>
      <c r="D202">
        <v>7.8778858171464992E-3</v>
      </c>
    </row>
    <row r="203" spans="1:4">
      <c r="A203">
        <v>55313.2088</v>
      </c>
      <c r="B203">
        <f t="shared" si="3"/>
        <v>2010.3195312799453</v>
      </c>
      <c r="C203">
        <v>9208109.0243505109</v>
      </c>
      <c r="D203">
        <v>6.5144919841425997E-3</v>
      </c>
    </row>
    <row r="204" spans="1:4">
      <c r="A204">
        <v>55320.209179999998</v>
      </c>
      <c r="B204">
        <f t="shared" si="3"/>
        <v>2010.3386972758385</v>
      </c>
      <c r="C204">
        <v>9208109.0486045796</v>
      </c>
      <c r="D204">
        <v>7.1479866961731003E-3</v>
      </c>
    </row>
    <row r="205" spans="1:4">
      <c r="A205">
        <v>55330.271070000003</v>
      </c>
      <c r="B205">
        <f t="shared" si="3"/>
        <v>2010.3662452292949</v>
      </c>
      <c r="C205">
        <v>9208109.0470290408</v>
      </c>
      <c r="D205">
        <v>2.9085809123872998E-3</v>
      </c>
    </row>
    <row r="206" spans="1:4">
      <c r="A206">
        <v>55334.209170000002</v>
      </c>
      <c r="B206">
        <f t="shared" si="3"/>
        <v>2010.3770271594799</v>
      </c>
      <c r="C206">
        <v>9208108.9984606896</v>
      </c>
      <c r="D206">
        <v>5.8886022019471003E-3</v>
      </c>
    </row>
    <row r="207" spans="1:4">
      <c r="A207">
        <v>55335.229509999997</v>
      </c>
      <c r="B207">
        <f t="shared" si="3"/>
        <v>2010.3798206981519</v>
      </c>
      <c r="C207">
        <v>9208108.9665173702</v>
      </c>
      <c r="D207">
        <v>1.45710107984181E-2</v>
      </c>
    </row>
    <row r="208" spans="1:4">
      <c r="A208">
        <v>55344.271699999998</v>
      </c>
      <c r="B208">
        <f t="shared" si="3"/>
        <v>2010.4045768651608</v>
      </c>
      <c r="C208">
        <v>9208108.9759457</v>
      </c>
      <c r="D208">
        <v>4.4041061404691004E-3</v>
      </c>
    </row>
    <row r="209" spans="1:4">
      <c r="A209">
        <v>55349.209190000001</v>
      </c>
      <c r="B209">
        <f t="shared" si="3"/>
        <v>2010.4180949760439</v>
      </c>
      <c r="C209">
        <v>9208109.0263633393</v>
      </c>
      <c r="D209">
        <v>5.8296773968363001E-3</v>
      </c>
    </row>
    <row r="210" spans="1:4">
      <c r="A210">
        <v>55351.271359999999</v>
      </c>
      <c r="B210">
        <f t="shared" si="3"/>
        <v>2010.4237408898016</v>
      </c>
      <c r="C210">
        <v>9208109.0084997993</v>
      </c>
      <c r="D210">
        <v>5.0212799468996004E-3</v>
      </c>
    </row>
    <row r="211" spans="1:4">
      <c r="A211">
        <v>55355.209390000004</v>
      </c>
      <c r="B211">
        <f t="shared" si="3"/>
        <v>2010.4345226283367</v>
      </c>
      <c r="C211">
        <v>9208108.9989712909</v>
      </c>
      <c r="D211">
        <v>8.6301812671694001E-3</v>
      </c>
    </row>
    <row r="212" spans="1:4">
      <c r="A212">
        <v>55365.271679999998</v>
      </c>
      <c r="B212">
        <f t="shared" si="3"/>
        <v>2010.4620716769336</v>
      </c>
      <c r="C212">
        <v>9208108.9910506699</v>
      </c>
      <c r="D212">
        <v>4.9021741097661003E-3</v>
      </c>
    </row>
    <row r="213" spans="1:4">
      <c r="A213">
        <v>55369.208879999998</v>
      </c>
      <c r="B213">
        <f t="shared" si="3"/>
        <v>2010.4728511430526</v>
      </c>
      <c r="C213">
        <v>9208109.0025787894</v>
      </c>
      <c r="D213">
        <v>3.8404818594666998E-3</v>
      </c>
    </row>
    <row r="214" spans="1:4">
      <c r="A214">
        <v>55384.20867</v>
      </c>
      <c r="B214">
        <f t="shared" si="3"/>
        <v>2010.5139183299111</v>
      </c>
      <c r="C214">
        <v>9208108.9910593797</v>
      </c>
      <c r="D214">
        <v>7.2507008385920002E-3</v>
      </c>
    </row>
    <row r="215" spans="1:4">
      <c r="A215">
        <v>55404.208879999998</v>
      </c>
      <c r="B215">
        <f t="shared" si="3"/>
        <v>2010.5686759206023</v>
      </c>
      <c r="C215">
        <v>9208108.9991075993</v>
      </c>
      <c r="D215">
        <v>4.3110682781425996E-3</v>
      </c>
    </row>
    <row r="216" spans="1:4">
      <c r="A216">
        <v>55418.209190000001</v>
      </c>
      <c r="B216">
        <f t="shared" si="3"/>
        <v>2010.6070066803559</v>
      </c>
      <c r="C216">
        <v>9208109.0018412508</v>
      </c>
      <c r="D216">
        <v>7.3102711410650998E-3</v>
      </c>
    </row>
    <row r="217" spans="1:4">
      <c r="A217">
        <v>55425.208659999997</v>
      </c>
      <c r="B217">
        <f t="shared" si="3"/>
        <v>2010.626170184805</v>
      </c>
      <c r="C217">
        <v>9208109.0156799909</v>
      </c>
      <c r="D217">
        <v>4.4579967475469997E-3</v>
      </c>
    </row>
    <row r="218" spans="1:4">
      <c r="A218">
        <v>55428.271500000003</v>
      </c>
      <c r="B218">
        <f t="shared" si="3"/>
        <v>2010.6345557837099</v>
      </c>
      <c r="C218">
        <v>9208108.9982679095</v>
      </c>
      <c r="D218">
        <v>6.2481031496372996E-3</v>
      </c>
    </row>
    <row r="219" spans="1:4">
      <c r="A219">
        <v>55435.271719999997</v>
      </c>
      <c r="B219">
        <f t="shared" si="3"/>
        <v>2010.6537213415468</v>
      </c>
      <c r="C219">
        <v>9208108.9914405793</v>
      </c>
      <c r="D219">
        <v>7.9234275044188004E-3</v>
      </c>
    </row>
    <row r="220" spans="1:4">
      <c r="A220">
        <v>55442.271399999998</v>
      </c>
      <c r="B220">
        <f t="shared" si="3"/>
        <v>2010.6728854209446</v>
      </c>
      <c r="C220">
        <v>9208108.9796155002</v>
      </c>
      <c r="D220">
        <v>6.6104266153709E-3</v>
      </c>
    </row>
    <row r="221" spans="1:4">
      <c r="A221">
        <v>55447.208830000003</v>
      </c>
      <c r="B221">
        <f t="shared" si="3"/>
        <v>2010.6864033675565</v>
      </c>
      <c r="C221">
        <v>9208108.9863173496</v>
      </c>
      <c r="D221">
        <v>1.14560705909085E-2</v>
      </c>
    </row>
    <row r="222" spans="1:4">
      <c r="A222">
        <v>55449.27104</v>
      </c>
      <c r="B222">
        <f t="shared" si="3"/>
        <v>2010.6920493908283</v>
      </c>
      <c r="C222">
        <v>9208108.9806051292</v>
      </c>
      <c r="D222">
        <v>5.6308066316540003E-3</v>
      </c>
    </row>
    <row r="223" spans="1:4">
      <c r="A223">
        <v>55453.208859999999</v>
      </c>
      <c r="B223">
        <f t="shared" si="3"/>
        <v>2010.7028305544147</v>
      </c>
      <c r="C223">
        <v>9208109.0025093108</v>
      </c>
      <c r="D223">
        <v>1.09980425914831E-2</v>
      </c>
    </row>
    <row r="224" spans="1:4">
      <c r="A224">
        <v>55460.209029999998</v>
      </c>
      <c r="B224">
        <f t="shared" si="3"/>
        <v>2010.7219959753593</v>
      </c>
      <c r="C224">
        <v>9208108.98926959</v>
      </c>
      <c r="D224">
        <v>8.0976176443526005E-3</v>
      </c>
    </row>
    <row r="225" spans="1:4">
      <c r="A225">
        <v>55477.27104</v>
      </c>
      <c r="B225">
        <f t="shared" si="3"/>
        <v>2010.7687092128679</v>
      </c>
      <c r="C225">
        <v>9208108.9558973499</v>
      </c>
      <c r="D225">
        <v>1.1181778569112301E-2</v>
      </c>
    </row>
    <row r="226" spans="1:4">
      <c r="A226">
        <v>55482.208870000002</v>
      </c>
      <c r="B226">
        <f t="shared" si="3"/>
        <v>2010.7822282546201</v>
      </c>
      <c r="C226">
        <v>9208108.9931485392</v>
      </c>
      <c r="D226">
        <v>3.8009853125963999E-3</v>
      </c>
    </row>
    <row r="227" spans="1:4">
      <c r="A227">
        <v>55484.272709999997</v>
      </c>
      <c r="B227">
        <f t="shared" si="3"/>
        <v>2010.7878787405887</v>
      </c>
      <c r="C227">
        <v>9208108.9871958792</v>
      </c>
      <c r="D227">
        <v>1.17542316677181E-2</v>
      </c>
    </row>
    <row r="228" spans="1:4">
      <c r="A228">
        <v>55488.209170000002</v>
      </c>
      <c r="B228">
        <f t="shared" si="3"/>
        <v>2010.7986561806981</v>
      </c>
      <c r="C228">
        <v>9208109.0058512408</v>
      </c>
      <c r="D228">
        <v>4.6448072768244001E-3</v>
      </c>
    </row>
    <row r="229" spans="1:4">
      <c r="A229">
        <v>55503.208570000003</v>
      </c>
      <c r="B229">
        <f t="shared" si="3"/>
        <v>2010.8397222997946</v>
      </c>
      <c r="C229">
        <v>9208109.03226397</v>
      </c>
      <c r="D229">
        <v>4.8749722359349001E-3</v>
      </c>
    </row>
    <row r="230" spans="1:4">
      <c r="A230">
        <v>55505.271370000002</v>
      </c>
      <c r="B230">
        <f t="shared" si="3"/>
        <v>2010.8453699383983</v>
      </c>
      <c r="C230">
        <v>9208109.0122988895</v>
      </c>
      <c r="D230">
        <v>8.5666601379144995E-3</v>
      </c>
    </row>
    <row r="231" spans="1:4">
      <c r="A231">
        <v>55509.208639999997</v>
      </c>
      <c r="B231">
        <f t="shared" si="3"/>
        <v>2010.8561495961669</v>
      </c>
      <c r="C231">
        <v>9208109.0310097709</v>
      </c>
      <c r="D231">
        <v>1.27182800751804E-2</v>
      </c>
    </row>
    <row r="232" spans="1:4">
      <c r="A232">
        <v>55516.209210000001</v>
      </c>
      <c r="B232">
        <f t="shared" si="3"/>
        <v>2010.875316112252</v>
      </c>
      <c r="C232">
        <v>9208108.9835100193</v>
      </c>
      <c r="D232">
        <v>7.4739846076418001E-3</v>
      </c>
    </row>
    <row r="233" spans="1:4">
      <c r="A233">
        <v>55517.229579999999</v>
      </c>
      <c r="B233">
        <f t="shared" si="3"/>
        <v>2010.8781097330595</v>
      </c>
      <c r="C233">
        <v>9208108.9934393093</v>
      </c>
      <c r="D233">
        <v>7.4398293054909999E-3</v>
      </c>
    </row>
    <row r="234" spans="1:4">
      <c r="A234">
        <v>55519.275309999997</v>
      </c>
      <c r="B234">
        <f t="shared" si="3"/>
        <v>2010.8837106365504</v>
      </c>
      <c r="C234">
        <v>9208109.0022735894</v>
      </c>
      <c r="D234">
        <v>5.6599173271498996E-3</v>
      </c>
    </row>
    <row r="235" spans="1:4">
      <c r="A235">
        <v>55530.209869999999</v>
      </c>
      <c r="B235">
        <f t="shared" si="3"/>
        <v>2010.9136478302532</v>
      </c>
      <c r="C235">
        <v>9208108.9753758702</v>
      </c>
      <c r="D235">
        <v>3.8730387789527999E-3</v>
      </c>
    </row>
    <row r="236" spans="1:4">
      <c r="A236">
        <v>55533.271699999998</v>
      </c>
      <c r="B236">
        <f t="shared" si="3"/>
        <v>2010.9220306639288</v>
      </c>
      <c r="C236">
        <v>9208108.9350683391</v>
      </c>
      <c r="D236">
        <v>6.4017807717924494E-2</v>
      </c>
    </row>
    <row r="237" spans="1:4">
      <c r="A237">
        <v>55537.209159999999</v>
      </c>
      <c r="B237">
        <f t="shared" si="3"/>
        <v>2010.932810841889</v>
      </c>
      <c r="C237">
        <v>9208108.9912269395</v>
      </c>
      <c r="D237">
        <v>2.8466851526933999E-3</v>
      </c>
    </row>
    <row r="238" spans="1:4">
      <c r="A238">
        <v>55540.274640000003</v>
      </c>
      <c r="B238">
        <f t="shared" si="3"/>
        <v>2010.9412036687202</v>
      </c>
      <c r="C238">
        <v>9208109.0611985903</v>
      </c>
      <c r="D238">
        <v>9.8437326512550005E-3</v>
      </c>
    </row>
    <row r="239" spans="1:4">
      <c r="A239">
        <v>55580.208939999997</v>
      </c>
      <c r="B239">
        <f t="shared" si="3"/>
        <v>2011.0505378234086</v>
      </c>
      <c r="C239">
        <v>9208109.0004134197</v>
      </c>
      <c r="D239">
        <v>3.8848689047051E-3</v>
      </c>
    </row>
    <row r="240" spans="1:4">
      <c r="A240">
        <v>55582.271390000002</v>
      </c>
      <c r="B240">
        <f t="shared" si="3"/>
        <v>2011.0561845037646</v>
      </c>
      <c r="C240">
        <v>9208109.0141364299</v>
      </c>
      <c r="D240">
        <v>7.6829629181513004E-3</v>
      </c>
    </row>
    <row r="241" spans="1:4">
      <c r="A241">
        <v>55589.271289999997</v>
      </c>
      <c r="B241">
        <f t="shared" si="3"/>
        <v>2011.0753491854894</v>
      </c>
      <c r="C241">
        <v>9208109.0444161203</v>
      </c>
      <c r="D241">
        <v>4.8259594458213003E-3</v>
      </c>
    </row>
    <row r="242" spans="1:4">
      <c r="A242">
        <v>55593.209210000001</v>
      </c>
      <c r="B242">
        <f t="shared" si="3"/>
        <v>2011.086130622861</v>
      </c>
      <c r="C242">
        <v>9208109.0016743895</v>
      </c>
      <c r="D242">
        <v>2.0715228826825001E-3</v>
      </c>
    </row>
    <row r="243" spans="1:4">
      <c r="A243">
        <v>55595.253680000002</v>
      </c>
      <c r="B243">
        <f t="shared" si="3"/>
        <v>2011.0917280766598</v>
      </c>
      <c r="C243">
        <v>9208109.0279999394</v>
      </c>
      <c r="D243">
        <v>1.1021590981699299E-2</v>
      </c>
    </row>
    <row r="244" spans="1:4">
      <c r="A244">
        <v>55596.271699999998</v>
      </c>
      <c r="B244">
        <f t="shared" si="3"/>
        <v>2011.0945152635181</v>
      </c>
      <c r="C244">
        <v>9208109.0210216809</v>
      </c>
      <c r="D244">
        <v>4.2719195014738996E-3</v>
      </c>
    </row>
    <row r="245" spans="1:4">
      <c r="A245">
        <v>55610.27132</v>
      </c>
      <c r="B245">
        <f t="shared" si="3"/>
        <v>2011.1328441341548</v>
      </c>
      <c r="C245">
        <v>9208108.9845196791</v>
      </c>
      <c r="D245">
        <v>7.3190508187105999E-3</v>
      </c>
    </row>
    <row r="246" spans="1:4">
      <c r="A246">
        <v>55614.20953</v>
      </c>
      <c r="B246">
        <f t="shared" si="3"/>
        <v>2011.143626365503</v>
      </c>
      <c r="C246">
        <v>9208108.9961781502</v>
      </c>
      <c r="D246">
        <v>4.2018232070866E-3</v>
      </c>
    </row>
    <row r="247" spans="1:4">
      <c r="A247">
        <v>55617.272830000002</v>
      </c>
      <c r="B247">
        <f t="shared" si="3"/>
        <v>2011.1520132238193</v>
      </c>
      <c r="C247">
        <v>9208108.9937760998</v>
      </c>
      <c r="D247">
        <v>7.0596270057814003E-3</v>
      </c>
    </row>
    <row r="248" spans="1:4">
      <c r="A248">
        <v>55621.208659999997</v>
      </c>
      <c r="B248">
        <f t="shared" si="3"/>
        <v>2011.1627889390827</v>
      </c>
      <c r="C248">
        <v>9208109.0025256705</v>
      </c>
      <c r="D248">
        <v>3.2527667931013999E-3</v>
      </c>
    </row>
    <row r="249" spans="1:4">
      <c r="A249">
        <v>55628.208610000001</v>
      </c>
      <c r="B249">
        <f t="shared" si="3"/>
        <v>2011.1819537577003</v>
      </c>
      <c r="C249">
        <v>9208109.03006313</v>
      </c>
      <c r="D249">
        <v>2.1984426403846998E-3</v>
      </c>
    </row>
    <row r="250" spans="1:4">
      <c r="A250">
        <v>55638.277410000002</v>
      </c>
      <c r="B250">
        <f t="shared" si="3"/>
        <v>2011.2095206297056</v>
      </c>
      <c r="C250">
        <v>9208109.0143893193</v>
      </c>
      <c r="D250">
        <v>4.8984697922561E-3</v>
      </c>
    </row>
    <row r="251" spans="1:4">
      <c r="A251">
        <v>55642.209139999999</v>
      </c>
      <c r="B251">
        <f t="shared" si="3"/>
        <v>2011.220285119781</v>
      </c>
      <c r="C251">
        <v>9208109.0179523602</v>
      </c>
      <c r="D251">
        <v>5.4822479690397998E-3</v>
      </c>
    </row>
    <row r="252" spans="1:4">
      <c r="A252">
        <v>55727.208930000001</v>
      </c>
      <c r="B252">
        <f t="shared" si="3"/>
        <v>2011.4530018617386</v>
      </c>
      <c r="C252">
        <v>9208109.0043412298</v>
      </c>
      <c r="D252">
        <v>4.4149405824658004E-3</v>
      </c>
    </row>
    <row r="253" spans="1:4">
      <c r="A253">
        <v>55750.271480000003</v>
      </c>
      <c r="B253">
        <f t="shared" si="3"/>
        <v>2011.5161436824094</v>
      </c>
      <c r="C253">
        <v>9208109.0464506894</v>
      </c>
      <c r="D253">
        <v>7.4656805345255997E-3</v>
      </c>
    </row>
    <row r="254" spans="1:4">
      <c r="A254">
        <v>55790.208919999997</v>
      </c>
      <c r="B254">
        <f t="shared" si="3"/>
        <v>2011.6254864339494</v>
      </c>
      <c r="C254">
        <v>9208108.9899639301</v>
      </c>
      <c r="D254">
        <v>3.7439440260637999E-3</v>
      </c>
    </row>
    <row r="255" spans="1:4">
      <c r="A255">
        <v>55813.27173</v>
      </c>
      <c r="B255">
        <f t="shared" si="3"/>
        <v>2011.6886289664612</v>
      </c>
      <c r="C255">
        <v>9208108.9896494206</v>
      </c>
      <c r="D255">
        <v>4.6078762231694997E-3</v>
      </c>
    </row>
    <row r="256" spans="1:4">
      <c r="A256">
        <v>55862.278689999999</v>
      </c>
      <c r="B256">
        <f t="shared" si="3"/>
        <v>2011.8228027104724</v>
      </c>
      <c r="C256">
        <v>9208109.0113376006</v>
      </c>
      <c r="D256">
        <v>5.0697861848744002E-3</v>
      </c>
    </row>
    <row r="257" spans="1:4">
      <c r="A257">
        <v>55887.20854</v>
      </c>
      <c r="B257">
        <f t="shared" si="3"/>
        <v>2011.8910569199179</v>
      </c>
      <c r="C257">
        <v>9208108.9548999406</v>
      </c>
      <c r="D257">
        <v>3.6813390131658998E-3</v>
      </c>
    </row>
    <row r="258" spans="1:4">
      <c r="A258">
        <v>55897.271209999999</v>
      </c>
      <c r="B258">
        <f t="shared" ref="B258:B270" si="4">2000+(A258-51544)/365.25</f>
        <v>2011.9186070088981</v>
      </c>
      <c r="C258">
        <v>9208109.0378949605</v>
      </c>
      <c r="D258">
        <v>2.6045119078775998E-3</v>
      </c>
    </row>
    <row r="259" spans="1:4">
      <c r="A259">
        <v>55939.27175</v>
      </c>
      <c r="B259">
        <f t="shared" si="4"/>
        <v>2012.0335982203969</v>
      </c>
      <c r="C259">
        <v>9208109.0365315992</v>
      </c>
      <c r="D259">
        <v>4.0111811391422003E-3</v>
      </c>
    </row>
    <row r="260" spans="1:4">
      <c r="A260">
        <v>55979.209260000003</v>
      </c>
      <c r="B260">
        <f t="shared" si="4"/>
        <v>2012.1429411635866</v>
      </c>
      <c r="C260">
        <v>9208108.9987160191</v>
      </c>
      <c r="D260">
        <v>5.0015962945081996E-3</v>
      </c>
    </row>
    <row r="261" spans="1:4">
      <c r="A261">
        <v>55988.269939999998</v>
      </c>
      <c r="B261">
        <f t="shared" si="4"/>
        <v>2012.1677479534565</v>
      </c>
      <c r="C261">
        <v>9208109.0077039804</v>
      </c>
      <c r="D261">
        <v>1.0158365744615599E-2</v>
      </c>
    </row>
    <row r="262" spans="1:4">
      <c r="A262">
        <v>56079.272259999998</v>
      </c>
      <c r="B262">
        <f t="shared" si="4"/>
        <v>2012.4168987268995</v>
      </c>
      <c r="C262">
        <v>9208109.0212379899</v>
      </c>
      <c r="D262">
        <v>3.0525643235765E-3</v>
      </c>
    </row>
    <row r="263" spans="1:4">
      <c r="A263">
        <v>56084.208919999997</v>
      </c>
      <c r="B263">
        <f t="shared" si="4"/>
        <v>2012.4304145653662</v>
      </c>
      <c r="C263">
        <v>9208109.0345315095</v>
      </c>
      <c r="D263">
        <v>3.3185910194141002E-3</v>
      </c>
    </row>
    <row r="264" spans="1:4">
      <c r="A264">
        <v>56097.208550000003</v>
      </c>
      <c r="B264">
        <f t="shared" si="4"/>
        <v>2012.466005612594</v>
      </c>
      <c r="C264">
        <v>9208109.0452539697</v>
      </c>
      <c r="D264">
        <v>3.7283516744745998E-3</v>
      </c>
    </row>
    <row r="265" spans="1:4">
      <c r="A265">
        <v>56121.272239999998</v>
      </c>
      <c r="B265">
        <f t="shared" si="4"/>
        <v>2012.5318884052019</v>
      </c>
      <c r="C265">
        <v>9208109.0499873497</v>
      </c>
      <c r="D265">
        <v>2.0081323711892999E-3</v>
      </c>
    </row>
    <row r="266" spans="1:4">
      <c r="A266">
        <v>56160.208960000004</v>
      </c>
      <c r="B266">
        <f t="shared" si="4"/>
        <v>2012.6384913347022</v>
      </c>
      <c r="C266">
        <v>9208109.0773081202</v>
      </c>
      <c r="D266">
        <v>4.3378771281683002E-3</v>
      </c>
    </row>
    <row r="267" spans="1:4">
      <c r="A267">
        <v>56177.27231</v>
      </c>
      <c r="B267">
        <f t="shared" si="4"/>
        <v>2012.6852082409309</v>
      </c>
      <c r="C267">
        <v>9208109.0184210502</v>
      </c>
      <c r="D267">
        <v>4.1529664968244003E-3</v>
      </c>
    </row>
    <row r="268" spans="1:4">
      <c r="A268">
        <v>56265.208570000003</v>
      </c>
      <c r="B268">
        <f t="shared" si="4"/>
        <v>2012.9259645995894</v>
      </c>
      <c r="C268">
        <v>9208109.0397078209</v>
      </c>
      <c r="D268">
        <v>2.1522962136435002E-3</v>
      </c>
    </row>
    <row r="269" spans="1:4">
      <c r="A269">
        <v>56427.230170000003</v>
      </c>
      <c r="B269">
        <f t="shared" si="4"/>
        <v>2013.3695555646818</v>
      </c>
      <c r="C269">
        <v>9208109.0488922503</v>
      </c>
      <c r="D269">
        <v>2.3142925265615E-3</v>
      </c>
    </row>
    <row r="270" spans="1:4">
      <c r="A270">
        <v>56497.22954</v>
      </c>
      <c r="B270">
        <f t="shared" si="4"/>
        <v>2013.5612033949349</v>
      </c>
      <c r="C270">
        <v>9208109.0616414603</v>
      </c>
      <c r="D270">
        <v>1.63835972836027E-2</v>
      </c>
    </row>
  </sheetData>
  <pageMargins left="0.7" right="0.7" top="0.75" bottom="0.75" header="0.3" footer="0.3"/>
  <pageSetup paperSize="9" orientation="landscape" horizontalDpi="0" verticalDpi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D5805D-E568-D64C-8E66-4EB2E55FEE2A}">
  <dimension ref="A1:D1598"/>
  <sheetViews>
    <sheetView workbookViewId="0">
      <selection activeCell="O19" sqref="O19"/>
    </sheetView>
  </sheetViews>
  <sheetFormatPr baseColWidth="10" defaultRowHeight="16"/>
  <sheetData>
    <row r="1" spans="1:4">
      <c r="A1" t="s">
        <v>0</v>
      </c>
      <c r="B1" t="s">
        <v>45</v>
      </c>
      <c r="C1" t="s">
        <v>1</v>
      </c>
      <c r="D1" t="s">
        <v>2</v>
      </c>
    </row>
    <row r="2" spans="1:4">
      <c r="A2">
        <v>45655.235419999997</v>
      </c>
      <c r="B2">
        <f t="shared" ref="B2:B65" si="0">2000+(A2-51544)/365.25</f>
        <v>1983.8774412594114</v>
      </c>
      <c r="C2">
        <v>5998325.3203900503</v>
      </c>
      <c r="D2">
        <v>0.110283326023319</v>
      </c>
    </row>
    <row r="3" spans="1:4">
      <c r="A3">
        <v>45690.264580000003</v>
      </c>
      <c r="B3">
        <f t="shared" si="0"/>
        <v>1983.9733458726901</v>
      </c>
      <c r="C3">
        <v>5998325.31546262</v>
      </c>
      <c r="D3">
        <v>0.217601469437158</v>
      </c>
    </row>
    <row r="4" spans="1:4">
      <c r="A4">
        <v>45709.255649999999</v>
      </c>
      <c r="B4">
        <f t="shared" si="0"/>
        <v>1984.0253405886378</v>
      </c>
      <c r="C4">
        <v>5998325.3239004901</v>
      </c>
      <c r="D4">
        <v>2.65578352604647E-2</v>
      </c>
    </row>
    <row r="5" spans="1:4">
      <c r="A5">
        <v>45724.24295</v>
      </c>
      <c r="B5">
        <f t="shared" si="0"/>
        <v>1984.06637357974</v>
      </c>
      <c r="C5">
        <v>5998325.3291885098</v>
      </c>
      <c r="D5">
        <v>2.8230249932604E-2</v>
      </c>
    </row>
    <row r="6" spans="1:4">
      <c r="A6">
        <v>45729.230710000003</v>
      </c>
      <c r="B6">
        <f t="shared" si="0"/>
        <v>1984.080029322382</v>
      </c>
      <c r="C6">
        <v>5998325.3539745696</v>
      </c>
      <c r="D6">
        <v>5.5468080300626603E-2</v>
      </c>
    </row>
    <row r="7" spans="1:4">
      <c r="A7">
        <v>45734.253539999998</v>
      </c>
      <c r="B7">
        <f t="shared" si="0"/>
        <v>1984.093781081451</v>
      </c>
      <c r="C7">
        <v>5998325.3102225596</v>
      </c>
      <c r="D7">
        <v>4.27434497065542E-2</v>
      </c>
    </row>
    <row r="8" spans="1:4">
      <c r="A8">
        <v>45739.237639999999</v>
      </c>
      <c r="B8">
        <f t="shared" si="0"/>
        <v>1984.1074268035593</v>
      </c>
      <c r="C8">
        <v>5998325.3453668803</v>
      </c>
      <c r="D8">
        <v>7.3732333795548097E-2</v>
      </c>
    </row>
    <row r="9" spans="1:4">
      <c r="A9">
        <v>45749.259380000003</v>
      </c>
      <c r="B9">
        <f t="shared" si="0"/>
        <v>1984.1348648323067</v>
      </c>
      <c r="C9">
        <v>5998325.3411056101</v>
      </c>
      <c r="D9">
        <v>4.30547486156087E-2</v>
      </c>
    </row>
    <row r="10" spans="1:4">
      <c r="A10">
        <v>45754.258139999998</v>
      </c>
      <c r="B10">
        <f t="shared" si="0"/>
        <v>1984.1485506913073</v>
      </c>
      <c r="C10">
        <v>5998325.3277250202</v>
      </c>
      <c r="D10">
        <v>2.26480817792322E-2</v>
      </c>
    </row>
    <row r="11" spans="1:4">
      <c r="A11">
        <v>45759.249360000002</v>
      </c>
      <c r="B11">
        <f t="shared" si="0"/>
        <v>1984.1622159069132</v>
      </c>
      <c r="C11">
        <v>5998325.3533079103</v>
      </c>
      <c r="D11">
        <v>2.5996376320550501E-2</v>
      </c>
    </row>
    <row r="12" spans="1:4">
      <c r="A12">
        <v>45764.243849999999</v>
      </c>
      <c r="B12">
        <f t="shared" si="0"/>
        <v>1984.1758900752909</v>
      </c>
      <c r="C12">
        <v>5998325.3211570997</v>
      </c>
      <c r="D12">
        <v>3.18892438379344E-2</v>
      </c>
    </row>
    <row r="13" spans="1:4">
      <c r="A13">
        <v>45769.259769999997</v>
      </c>
      <c r="B13">
        <f t="shared" si="0"/>
        <v>1984.189622915811</v>
      </c>
      <c r="C13">
        <v>5998325.3621078301</v>
      </c>
      <c r="D13">
        <v>3.38442217873978E-2</v>
      </c>
    </row>
    <row r="14" spans="1:4">
      <c r="A14">
        <v>45774.250110000001</v>
      </c>
      <c r="B14">
        <f t="shared" si="0"/>
        <v>1984.2032857221081</v>
      </c>
      <c r="C14">
        <v>5998325.3370171804</v>
      </c>
      <c r="D14">
        <v>2.65421234921226E-2</v>
      </c>
    </row>
    <row r="15" spans="1:4">
      <c r="A15">
        <v>45779.251730000004</v>
      </c>
      <c r="B15">
        <f t="shared" si="0"/>
        <v>1984.216979411362</v>
      </c>
      <c r="C15">
        <v>5998325.2995947897</v>
      </c>
      <c r="D15">
        <v>3.60789149249175E-2</v>
      </c>
    </row>
    <row r="16" spans="1:4">
      <c r="A16">
        <v>45784.251969999998</v>
      </c>
      <c r="B16">
        <f t="shared" si="0"/>
        <v>1984.230669322382</v>
      </c>
      <c r="C16">
        <v>5998325.3168451497</v>
      </c>
      <c r="D16">
        <v>1.9001651114881501E-2</v>
      </c>
    </row>
    <row r="17" spans="1:4">
      <c r="A17">
        <v>45794.264620000002</v>
      </c>
      <c r="B17">
        <f t="shared" si="0"/>
        <v>1984.2580824640656</v>
      </c>
      <c r="C17">
        <v>5998325.3253446603</v>
      </c>
      <c r="D17">
        <v>2.4461033356094501E-2</v>
      </c>
    </row>
    <row r="18" spans="1:4">
      <c r="A18">
        <v>45799.271639999999</v>
      </c>
      <c r="B18">
        <f t="shared" si="0"/>
        <v>1984.2717909377138</v>
      </c>
      <c r="C18">
        <v>5998325.3035794403</v>
      </c>
      <c r="D18">
        <v>6.7785340594873997E-2</v>
      </c>
    </row>
    <row r="19" spans="1:4">
      <c r="A19">
        <v>45804.262609999998</v>
      </c>
      <c r="B19">
        <f t="shared" si="0"/>
        <v>1984.285455468857</v>
      </c>
      <c r="C19">
        <v>5998325.3304289496</v>
      </c>
      <c r="D19">
        <v>2.1913743438214599E-2</v>
      </c>
    </row>
    <row r="20" spans="1:4">
      <c r="A20">
        <v>45809.254200000003</v>
      </c>
      <c r="B20">
        <f t="shared" si="0"/>
        <v>1984.2991216974674</v>
      </c>
      <c r="C20">
        <v>5998325.3338753097</v>
      </c>
      <c r="D20">
        <v>1.5775243921255101E-2</v>
      </c>
    </row>
    <row r="21" spans="1:4">
      <c r="A21">
        <v>45814.247109999997</v>
      </c>
      <c r="B21">
        <f t="shared" si="0"/>
        <v>1984.312791540041</v>
      </c>
      <c r="C21">
        <v>5998325.3306967299</v>
      </c>
      <c r="D21">
        <v>1.8268110643981001E-2</v>
      </c>
    </row>
    <row r="22" spans="1:4">
      <c r="A22">
        <v>45819.261850000003</v>
      </c>
      <c r="B22">
        <f t="shared" si="0"/>
        <v>1984.3265211498974</v>
      </c>
      <c r="C22">
        <v>5998325.31832192</v>
      </c>
      <c r="D22">
        <v>4.7538451233125299E-2</v>
      </c>
    </row>
    <row r="23" spans="1:4">
      <c r="A23">
        <v>45824.307639999999</v>
      </c>
      <c r="B23">
        <f t="shared" si="0"/>
        <v>1984.3403357700206</v>
      </c>
      <c r="C23">
        <v>5998325.3189842002</v>
      </c>
      <c r="D23">
        <v>0.70334915049353397</v>
      </c>
    </row>
    <row r="24" spans="1:4">
      <c r="A24">
        <v>45829.383430000002</v>
      </c>
      <c r="B24">
        <f t="shared" si="0"/>
        <v>1984.3542325256674</v>
      </c>
      <c r="C24">
        <v>5998325.33936668</v>
      </c>
      <c r="D24">
        <v>3.62604082731506E-2</v>
      </c>
    </row>
    <row r="25" spans="1:4">
      <c r="A25">
        <v>45834.250119999997</v>
      </c>
      <c r="B25">
        <f t="shared" si="0"/>
        <v>1984.3675567967146</v>
      </c>
      <c r="C25">
        <v>5998325.3537928397</v>
      </c>
      <c r="D25">
        <v>8.4141640802335604E-2</v>
      </c>
    </row>
    <row r="26" spans="1:4">
      <c r="A26">
        <v>45839.242480000001</v>
      </c>
      <c r="B26">
        <f t="shared" si="0"/>
        <v>1984.3812251334703</v>
      </c>
      <c r="C26">
        <v>5998325.34902691</v>
      </c>
      <c r="D26">
        <v>1.4868651110289399E-2</v>
      </c>
    </row>
    <row r="27" spans="1:4">
      <c r="A27">
        <v>45844.247960000001</v>
      </c>
      <c r="B27">
        <f t="shared" si="0"/>
        <v>1984.3949293908281</v>
      </c>
      <c r="C27">
        <v>5998325.3327283403</v>
      </c>
      <c r="D27">
        <v>2.2394833652600501E-2</v>
      </c>
    </row>
    <row r="28" spans="1:4">
      <c r="A28">
        <v>45849.270929999999</v>
      </c>
      <c r="B28">
        <f t="shared" si="0"/>
        <v>1984.4086815331964</v>
      </c>
      <c r="C28">
        <v>5998325.3468247596</v>
      </c>
      <c r="D28">
        <v>3.09861800437021E-2</v>
      </c>
    </row>
    <row r="29" spans="1:4">
      <c r="A29">
        <v>45854.249450000003</v>
      </c>
      <c r="B29">
        <f t="shared" si="0"/>
        <v>1984.4223119780972</v>
      </c>
      <c r="C29">
        <v>5998325.3412153898</v>
      </c>
      <c r="D29">
        <v>2.9078503459291801E-2</v>
      </c>
    </row>
    <row r="30" spans="1:4">
      <c r="A30">
        <v>45859.238310000001</v>
      </c>
      <c r="B30">
        <f t="shared" si="0"/>
        <v>1984.4359707323752</v>
      </c>
      <c r="C30">
        <v>5998325.3495250205</v>
      </c>
      <c r="D30">
        <v>3.6051390233203799E-2</v>
      </c>
    </row>
    <row r="31" spans="1:4">
      <c r="A31">
        <v>45864.263579999999</v>
      </c>
      <c r="B31">
        <f t="shared" si="0"/>
        <v>1984.4497291718001</v>
      </c>
      <c r="C31">
        <v>5998325.3388582198</v>
      </c>
      <c r="D31">
        <v>2.5372666535404501E-2</v>
      </c>
    </row>
    <row r="32" spans="1:4">
      <c r="A32">
        <v>45869.257129999998</v>
      </c>
      <c r="B32">
        <f t="shared" si="0"/>
        <v>1984.4634007665982</v>
      </c>
      <c r="C32">
        <v>5998325.3448379301</v>
      </c>
      <c r="D32">
        <v>2.9084493475645401E-2</v>
      </c>
    </row>
    <row r="33" spans="1:4">
      <c r="A33">
        <v>45874.254659999999</v>
      </c>
      <c r="B33">
        <f t="shared" si="0"/>
        <v>1984.4770832580425</v>
      </c>
      <c r="C33">
        <v>5998325.3380228803</v>
      </c>
      <c r="D33">
        <v>3.0054235365838799E-2</v>
      </c>
    </row>
    <row r="34" spans="1:4">
      <c r="A34">
        <v>45879.252079999998</v>
      </c>
      <c r="B34">
        <f t="shared" si="0"/>
        <v>1984.4907654483231</v>
      </c>
      <c r="C34">
        <v>5998325.3267962998</v>
      </c>
      <c r="D34">
        <v>2.9269108255598801E-2</v>
      </c>
    </row>
    <row r="35" spans="1:4">
      <c r="A35">
        <v>45884.253170000004</v>
      </c>
      <c r="B35">
        <f t="shared" si="0"/>
        <v>1984.5044576865162</v>
      </c>
      <c r="C35">
        <v>5998325.3293646304</v>
      </c>
      <c r="D35">
        <v>4.1727915010568301E-2</v>
      </c>
    </row>
    <row r="36" spans="1:4">
      <c r="A36">
        <v>45889.256379999999</v>
      </c>
      <c r="B36">
        <f t="shared" si="0"/>
        <v>1984.5181557289527</v>
      </c>
      <c r="C36">
        <v>5998325.3727776101</v>
      </c>
      <c r="D36">
        <v>2.1295686282730101E-2</v>
      </c>
    </row>
    <row r="37" spans="1:4">
      <c r="A37">
        <v>45899.250639999998</v>
      </c>
      <c r="B37">
        <f t="shared" si="0"/>
        <v>1984.5455185215606</v>
      </c>
      <c r="C37">
        <v>5998325.3289912101</v>
      </c>
      <c r="D37">
        <v>2.4087467244464301E-2</v>
      </c>
    </row>
    <row r="38" spans="1:4">
      <c r="A38">
        <v>45914.255790000003</v>
      </c>
      <c r="B38">
        <f t="shared" si="0"/>
        <v>1984.5866003832991</v>
      </c>
      <c r="C38">
        <v>5998325.2750474</v>
      </c>
      <c r="D38">
        <v>4.05917136541038E-2</v>
      </c>
    </row>
    <row r="39" spans="1:4">
      <c r="A39">
        <v>45919.255920000003</v>
      </c>
      <c r="B39">
        <f t="shared" si="0"/>
        <v>1984.6002899931555</v>
      </c>
      <c r="C39">
        <v>5998325.3249500897</v>
      </c>
      <c r="D39">
        <v>2.9886455171853201E-2</v>
      </c>
    </row>
    <row r="40" spans="1:4">
      <c r="A40">
        <v>45929.246700000003</v>
      </c>
      <c r="B40">
        <f t="shared" si="0"/>
        <v>1984.6276432580426</v>
      </c>
      <c r="C40">
        <v>5998325.3262451896</v>
      </c>
      <c r="D40">
        <v>2.1907137657251299E-2</v>
      </c>
    </row>
    <row r="41" spans="1:4">
      <c r="A41">
        <v>45934.254260000002</v>
      </c>
      <c r="B41">
        <f t="shared" si="0"/>
        <v>1984.6413532101301</v>
      </c>
      <c r="C41">
        <v>5998325.3748727599</v>
      </c>
      <c r="D41">
        <v>3.2100841587585097E-2</v>
      </c>
    </row>
    <row r="42" spans="1:4">
      <c r="A42">
        <v>45939.250339999999</v>
      </c>
      <c r="B42">
        <f t="shared" si="0"/>
        <v>1984.6550317316905</v>
      </c>
      <c r="C42">
        <v>5998325.3550635902</v>
      </c>
      <c r="D42">
        <v>4.8150754650223802E-2</v>
      </c>
    </row>
    <row r="43" spans="1:4">
      <c r="A43">
        <v>45944.253640000003</v>
      </c>
      <c r="B43">
        <f t="shared" si="0"/>
        <v>1984.668730020534</v>
      </c>
      <c r="C43">
        <v>5998325.3547465298</v>
      </c>
      <c r="D43">
        <v>2.9589627922145999E-2</v>
      </c>
    </row>
    <row r="44" spans="1:4">
      <c r="A44">
        <v>45949.254520000002</v>
      </c>
      <c r="B44">
        <f t="shared" si="0"/>
        <v>1984.6824216837783</v>
      </c>
      <c r="C44">
        <v>5998325.3207698297</v>
      </c>
      <c r="D44">
        <v>2.4888680351972399E-2</v>
      </c>
    </row>
    <row r="45" spans="1:4">
      <c r="A45">
        <v>45954.250780000002</v>
      </c>
      <c r="B45">
        <f t="shared" si="0"/>
        <v>1984.6961006981519</v>
      </c>
      <c r="C45">
        <v>5998325.3431127695</v>
      </c>
      <c r="D45">
        <v>2.93806173524826E-2</v>
      </c>
    </row>
    <row r="46" spans="1:4">
      <c r="A46">
        <v>45959.248449999999</v>
      </c>
      <c r="B46">
        <f t="shared" si="0"/>
        <v>1984.7097835728953</v>
      </c>
      <c r="C46">
        <v>5998325.3403423699</v>
      </c>
      <c r="D46">
        <v>4.924628021138E-2</v>
      </c>
    </row>
    <row r="47" spans="1:4">
      <c r="A47">
        <v>45964.250079999998</v>
      </c>
      <c r="B47">
        <f t="shared" si="0"/>
        <v>1984.7234772895276</v>
      </c>
      <c r="C47">
        <v>5998325.3452456603</v>
      </c>
      <c r="D47">
        <v>7.3010748341915996E-2</v>
      </c>
    </row>
    <row r="48" spans="1:4">
      <c r="A48">
        <v>45969.253790000002</v>
      </c>
      <c r="B48">
        <f t="shared" si="0"/>
        <v>1984.7371767008899</v>
      </c>
      <c r="C48">
        <v>5998325.3469163096</v>
      </c>
      <c r="D48">
        <v>1.39901197644533E-2</v>
      </c>
    </row>
    <row r="49" spans="1:4">
      <c r="A49">
        <v>45974.278230000004</v>
      </c>
      <c r="B49">
        <f t="shared" si="0"/>
        <v>1984.7509328678987</v>
      </c>
      <c r="C49">
        <v>5998325.3474874301</v>
      </c>
      <c r="D49">
        <v>4.1709893458474201E-2</v>
      </c>
    </row>
    <row r="50" spans="1:4">
      <c r="A50">
        <v>45979.26283</v>
      </c>
      <c r="B50">
        <f t="shared" si="0"/>
        <v>1984.7645799589322</v>
      </c>
      <c r="C50">
        <v>5998325.3322939305</v>
      </c>
      <c r="D50">
        <v>1.8290834339196999E-2</v>
      </c>
    </row>
    <row r="51" spans="1:4">
      <c r="A51">
        <v>45984.27852</v>
      </c>
      <c r="B51">
        <f t="shared" si="0"/>
        <v>1984.7783121697466</v>
      </c>
      <c r="C51">
        <v>5998325.3571118396</v>
      </c>
      <c r="D51">
        <v>1.7735481854367401E-2</v>
      </c>
    </row>
    <row r="52" spans="1:4">
      <c r="A52">
        <v>45989.254529999998</v>
      </c>
      <c r="B52">
        <f t="shared" si="0"/>
        <v>1984.791935742642</v>
      </c>
      <c r="C52">
        <v>5998325.35124176</v>
      </c>
      <c r="D52">
        <v>2.7743601271528799E-2</v>
      </c>
    </row>
    <row r="53" spans="1:4">
      <c r="A53">
        <v>45994.249589999999</v>
      </c>
      <c r="B53">
        <f t="shared" si="0"/>
        <v>1984.8056114715948</v>
      </c>
      <c r="C53">
        <v>5998325.35120844</v>
      </c>
      <c r="D53">
        <v>1.6243414980069398E-2</v>
      </c>
    </row>
    <row r="54" spans="1:4">
      <c r="A54">
        <v>45999.25333</v>
      </c>
      <c r="B54">
        <f t="shared" si="0"/>
        <v>1984.8193109650924</v>
      </c>
      <c r="C54">
        <v>5998325.3313925602</v>
      </c>
      <c r="D54">
        <v>9.0315058126741992E-3</v>
      </c>
    </row>
    <row r="55" spans="1:4">
      <c r="A55">
        <v>46004.241770000001</v>
      </c>
      <c r="B55">
        <f t="shared" si="0"/>
        <v>1984.832968569473</v>
      </c>
      <c r="C55">
        <v>5998325.3400996001</v>
      </c>
      <c r="D55">
        <v>2.6179399490739299E-2</v>
      </c>
    </row>
    <row r="56" spans="1:4">
      <c r="A56">
        <v>46009.251420000001</v>
      </c>
      <c r="B56">
        <f t="shared" si="0"/>
        <v>1984.8466842436687</v>
      </c>
      <c r="C56">
        <v>5998325.35283022</v>
      </c>
      <c r="D56">
        <v>3.2126361832990703E-2</v>
      </c>
    </row>
    <row r="57" spans="1:4">
      <c r="A57">
        <v>46014.259460000001</v>
      </c>
      <c r="B57">
        <f t="shared" si="0"/>
        <v>1984.8603955099247</v>
      </c>
      <c r="C57">
        <v>5998325.3601101302</v>
      </c>
      <c r="D57">
        <v>2.6978641084372101E-2</v>
      </c>
    </row>
    <row r="58" spans="1:4">
      <c r="A58">
        <v>46019.250180000003</v>
      </c>
      <c r="B58">
        <f t="shared" si="0"/>
        <v>1984.8740593566051</v>
      </c>
      <c r="C58">
        <v>5998325.3248379603</v>
      </c>
      <c r="D58">
        <v>1.38829921381109E-2</v>
      </c>
    </row>
    <row r="59" spans="1:4">
      <c r="A59">
        <v>46024.263500000001</v>
      </c>
      <c r="B59">
        <f t="shared" si="0"/>
        <v>1984.8877850787133</v>
      </c>
      <c r="C59">
        <v>5998325.3307680599</v>
      </c>
      <c r="D59">
        <v>2.6242568457452799E-2</v>
      </c>
    </row>
    <row r="60" spans="1:4">
      <c r="A60">
        <v>46029.259830000003</v>
      </c>
      <c r="B60">
        <f t="shared" si="0"/>
        <v>1984.9014642847364</v>
      </c>
      <c r="C60">
        <v>5998325.3784592599</v>
      </c>
      <c r="D60">
        <v>1.7385095452578499E-2</v>
      </c>
    </row>
    <row r="61" spans="1:4">
      <c r="A61">
        <v>46034.252529999998</v>
      </c>
      <c r="B61">
        <f t="shared" si="0"/>
        <v>1984.9151335523613</v>
      </c>
      <c r="C61">
        <v>5998325.3320292896</v>
      </c>
      <c r="D61">
        <v>1.77033246070794E-2</v>
      </c>
    </row>
    <row r="62" spans="1:4">
      <c r="A62">
        <v>46039.248630000002</v>
      </c>
      <c r="B62">
        <f t="shared" si="0"/>
        <v>1984.9288121286791</v>
      </c>
      <c r="C62">
        <v>5998325.3648927696</v>
      </c>
      <c r="D62">
        <v>2.6881567023733802E-2</v>
      </c>
    </row>
    <row r="63" spans="1:4">
      <c r="A63">
        <v>46044.249170000003</v>
      </c>
      <c r="B63">
        <f t="shared" si="0"/>
        <v>1984.942502861054</v>
      </c>
      <c r="C63">
        <v>5998325.3296054704</v>
      </c>
      <c r="D63">
        <v>2.43845672200994E-2</v>
      </c>
    </row>
    <row r="64" spans="1:4">
      <c r="A64">
        <v>46049.252379999998</v>
      </c>
      <c r="B64">
        <f t="shared" si="0"/>
        <v>1984.9562009034908</v>
      </c>
      <c r="C64">
        <v>5998325.3751992201</v>
      </c>
      <c r="D64">
        <v>5.9005105393454001E-2</v>
      </c>
    </row>
    <row r="65" spans="1:4">
      <c r="A65">
        <v>46054.261910000001</v>
      </c>
      <c r="B65">
        <f t="shared" si="0"/>
        <v>1984.9699162491445</v>
      </c>
      <c r="C65">
        <v>5998325.3741983101</v>
      </c>
      <c r="D65">
        <v>2.0155126277443099E-2</v>
      </c>
    </row>
    <row r="66" spans="1:4">
      <c r="A66">
        <v>46057.490409999999</v>
      </c>
      <c r="B66">
        <f t="shared" ref="B66:B129" si="1">2000+(A66-51544)/365.25</f>
        <v>1984.9787554004106</v>
      </c>
      <c r="C66">
        <v>5998325.32094137</v>
      </c>
      <c r="D66">
        <v>1.6144715567811101E-2</v>
      </c>
    </row>
    <row r="67" spans="1:4">
      <c r="A67">
        <v>46064.250699999997</v>
      </c>
      <c r="B67">
        <f t="shared" si="1"/>
        <v>1984.9972640657084</v>
      </c>
      <c r="C67">
        <v>5998325.3705546604</v>
      </c>
      <c r="D67">
        <v>2.7777586206693301E-2</v>
      </c>
    </row>
    <row r="68" spans="1:4">
      <c r="A68">
        <v>46069.252809999998</v>
      </c>
      <c r="B68">
        <f t="shared" si="1"/>
        <v>1985.0109590965092</v>
      </c>
      <c r="C68">
        <v>5998325.3722093999</v>
      </c>
      <c r="D68">
        <v>2.93193752048568E-2</v>
      </c>
    </row>
    <row r="69" spans="1:4">
      <c r="A69">
        <v>46074.249080000001</v>
      </c>
      <c r="B69">
        <f t="shared" si="1"/>
        <v>1985.0246381382615</v>
      </c>
      <c r="C69">
        <v>5998325.3247710299</v>
      </c>
      <c r="D69">
        <v>1.348675074803E-2</v>
      </c>
    </row>
    <row r="70" spans="1:4">
      <c r="A70">
        <v>46079.252039999999</v>
      </c>
      <c r="B70">
        <f t="shared" si="1"/>
        <v>1985.0383354962355</v>
      </c>
      <c r="C70">
        <v>5998325.3316684598</v>
      </c>
      <c r="D70">
        <v>4.8312067902221298E-2</v>
      </c>
    </row>
    <row r="71" spans="1:4">
      <c r="A71">
        <v>46084.24856</v>
      </c>
      <c r="B71">
        <f t="shared" si="1"/>
        <v>1985.0520152224503</v>
      </c>
      <c r="C71">
        <v>5998325.3512625601</v>
      </c>
      <c r="D71">
        <v>1.2543261841523601E-2</v>
      </c>
    </row>
    <row r="72" spans="1:4">
      <c r="A72">
        <v>46089.279920000001</v>
      </c>
      <c r="B72">
        <f t="shared" si="1"/>
        <v>1985.0657903353867</v>
      </c>
      <c r="C72">
        <v>5998325.38576122</v>
      </c>
      <c r="D72">
        <v>1.8824040433353801E-2</v>
      </c>
    </row>
    <row r="73" spans="1:4">
      <c r="A73">
        <v>46094.249530000001</v>
      </c>
      <c r="B73">
        <f t="shared" si="1"/>
        <v>1985.0793963860369</v>
      </c>
      <c r="C73">
        <v>5998325.3642727602</v>
      </c>
      <c r="D73">
        <v>1.1035433843770299E-2</v>
      </c>
    </row>
    <row r="74" spans="1:4">
      <c r="A74">
        <v>46099.235309999996</v>
      </c>
      <c r="B74">
        <f t="shared" si="1"/>
        <v>1985.0930467077344</v>
      </c>
      <c r="C74">
        <v>5998325.35493185</v>
      </c>
      <c r="D74">
        <v>1.51599760499814E-2</v>
      </c>
    </row>
    <row r="75" spans="1:4">
      <c r="A75">
        <v>46104.266040000002</v>
      </c>
      <c r="B75">
        <f t="shared" si="1"/>
        <v>1985.1068200958248</v>
      </c>
      <c r="C75">
        <v>5998325.3348371703</v>
      </c>
      <c r="D75">
        <v>9.3333974410834998E-3</v>
      </c>
    </row>
    <row r="76" spans="1:4">
      <c r="A76">
        <v>46109.252399999998</v>
      </c>
      <c r="B76">
        <f t="shared" si="1"/>
        <v>1985.1204720054757</v>
      </c>
      <c r="C76">
        <v>5998325.3385299398</v>
      </c>
      <c r="D76">
        <v>2.16208981716728E-2</v>
      </c>
    </row>
    <row r="77" spans="1:4">
      <c r="A77">
        <v>46114.260119999999</v>
      </c>
      <c r="B77">
        <f t="shared" si="1"/>
        <v>1985.1341823956195</v>
      </c>
      <c r="C77">
        <v>5998325.32708483</v>
      </c>
      <c r="D77">
        <v>1.8215492974933599E-2</v>
      </c>
    </row>
    <row r="78" spans="1:4">
      <c r="A78">
        <v>46119.253790000002</v>
      </c>
      <c r="B78">
        <f t="shared" si="1"/>
        <v>1985.1478543189596</v>
      </c>
      <c r="C78">
        <v>5998325.3417712199</v>
      </c>
      <c r="D78">
        <v>1.7167363517127901E-2</v>
      </c>
    </row>
    <row r="79" spans="1:4">
      <c r="A79">
        <v>46124.264999999999</v>
      </c>
      <c r="B79">
        <f t="shared" si="1"/>
        <v>1985.1615742642025</v>
      </c>
      <c r="C79">
        <v>5998325.3563395496</v>
      </c>
      <c r="D79">
        <v>1.1200456810495999E-2</v>
      </c>
    </row>
    <row r="80" spans="1:4">
      <c r="A80">
        <v>46129.239009999998</v>
      </c>
      <c r="B80">
        <f t="shared" si="1"/>
        <v>1985.1751923613963</v>
      </c>
      <c r="C80">
        <v>5998325.3642266002</v>
      </c>
      <c r="D80">
        <v>1.32810367455382E-2</v>
      </c>
    </row>
    <row r="81" spans="1:4">
      <c r="A81">
        <v>46139.249759999999</v>
      </c>
      <c r="B81">
        <f t="shared" si="1"/>
        <v>1985.2026003011636</v>
      </c>
      <c r="C81">
        <v>5998325.3497865302</v>
      </c>
      <c r="D81">
        <v>1.64476458354487E-2</v>
      </c>
    </row>
    <row r="82" spans="1:4">
      <c r="A82">
        <v>46144.252800000002</v>
      </c>
      <c r="B82">
        <f t="shared" si="1"/>
        <v>1985.2162978781657</v>
      </c>
      <c r="C82">
        <v>5998325.3442600798</v>
      </c>
      <c r="D82">
        <v>8.2884913513995E-3</v>
      </c>
    </row>
    <row r="83" spans="1:4">
      <c r="A83">
        <v>46149.257120000002</v>
      </c>
      <c r="B83">
        <f t="shared" si="1"/>
        <v>1985.2299989596168</v>
      </c>
      <c r="C83">
        <v>5998325.34080642</v>
      </c>
      <c r="D83">
        <v>1.2726234677922299E-2</v>
      </c>
    </row>
    <row r="84" spans="1:4">
      <c r="A84">
        <v>46154.248509999998</v>
      </c>
      <c r="B84">
        <f t="shared" si="1"/>
        <v>1985.243664640657</v>
      </c>
      <c r="C84">
        <v>5998325.3562356997</v>
      </c>
      <c r="D84">
        <v>2.18419711192856E-2</v>
      </c>
    </row>
    <row r="85" spans="1:4">
      <c r="A85">
        <v>46159.251400000001</v>
      </c>
      <c r="B85">
        <f t="shared" si="1"/>
        <v>1985.2573618069816</v>
      </c>
      <c r="C85">
        <v>5998325.3495715205</v>
      </c>
      <c r="D85">
        <v>1.7890902838570699E-2</v>
      </c>
    </row>
    <row r="86" spans="1:4">
      <c r="A86">
        <v>46164.265370000001</v>
      </c>
      <c r="B86">
        <f t="shared" si="1"/>
        <v>1985.2710893086926</v>
      </c>
      <c r="C86">
        <v>5998325.3378793802</v>
      </c>
      <c r="D86">
        <v>2.1430881533061701E-2</v>
      </c>
    </row>
    <row r="87" spans="1:4">
      <c r="A87">
        <v>46169.252410000001</v>
      </c>
      <c r="B87">
        <f t="shared" si="1"/>
        <v>1985.2847430800821</v>
      </c>
      <c r="C87">
        <v>5998325.3418380599</v>
      </c>
      <c r="D87">
        <v>1.8826767213854699E-2</v>
      </c>
    </row>
    <row r="88" spans="1:4">
      <c r="A88">
        <v>46174.273390000002</v>
      </c>
      <c r="B88">
        <f t="shared" si="1"/>
        <v>1985.2984897741273</v>
      </c>
      <c r="C88">
        <v>5998325.3448906299</v>
      </c>
      <c r="D88">
        <v>1.6164062827156898E-2</v>
      </c>
    </row>
    <row r="89" spans="1:4">
      <c r="A89">
        <v>46179.258390000003</v>
      </c>
      <c r="B89">
        <f t="shared" si="1"/>
        <v>1985.3121379603012</v>
      </c>
      <c r="C89">
        <v>5998325.3537485898</v>
      </c>
      <c r="D89">
        <v>9.8815126781763001E-3</v>
      </c>
    </row>
    <row r="90" spans="1:4">
      <c r="A90">
        <v>46184.245739999998</v>
      </c>
      <c r="B90">
        <f t="shared" si="1"/>
        <v>1985.3257925804244</v>
      </c>
      <c r="C90">
        <v>5998325.3532224102</v>
      </c>
      <c r="D90">
        <v>1.92486189242707E-2</v>
      </c>
    </row>
    <row r="91" spans="1:4">
      <c r="A91">
        <v>46189.230560000004</v>
      </c>
      <c r="B91">
        <f t="shared" si="1"/>
        <v>1985.3394402737852</v>
      </c>
      <c r="C91">
        <v>5998325.3300541602</v>
      </c>
      <c r="D91">
        <v>7.0505658526483998E-3</v>
      </c>
    </row>
    <row r="92" spans="1:4">
      <c r="A92">
        <v>46194.241860000002</v>
      </c>
      <c r="B92">
        <f t="shared" si="1"/>
        <v>1985.3531604654347</v>
      </c>
      <c r="C92">
        <v>5998325.3333855299</v>
      </c>
      <c r="D92">
        <v>1.5947929029924701E-2</v>
      </c>
    </row>
    <row r="93" spans="1:4">
      <c r="A93">
        <v>46199.224329999997</v>
      </c>
      <c r="B93">
        <f t="shared" si="1"/>
        <v>1985.366801724846</v>
      </c>
      <c r="C93">
        <v>5998325.3459133497</v>
      </c>
      <c r="D93">
        <v>9.3889125913131002E-3</v>
      </c>
    </row>
    <row r="94" spans="1:4">
      <c r="A94">
        <v>46204.269610000003</v>
      </c>
      <c r="B94">
        <f t="shared" si="1"/>
        <v>1985.3806149486652</v>
      </c>
      <c r="C94">
        <v>5998325.3366772803</v>
      </c>
      <c r="D94">
        <v>1.5997728440321601E-2</v>
      </c>
    </row>
    <row r="95" spans="1:4">
      <c r="A95">
        <v>46209.258889999997</v>
      </c>
      <c r="B95">
        <f t="shared" si="1"/>
        <v>1985.3942748528405</v>
      </c>
      <c r="C95">
        <v>5998325.3468067804</v>
      </c>
      <c r="D95">
        <v>1.6277065911520099E-2</v>
      </c>
    </row>
    <row r="96" spans="1:4">
      <c r="A96">
        <v>46214.249960000001</v>
      </c>
      <c r="B96">
        <f t="shared" si="1"/>
        <v>1985.4079396577686</v>
      </c>
      <c r="C96">
        <v>5998325.3328558104</v>
      </c>
      <c r="D96">
        <v>2.33161933521603E-2</v>
      </c>
    </row>
    <row r="97" spans="1:4">
      <c r="A97">
        <v>46219.274949999999</v>
      </c>
      <c r="B97">
        <f t="shared" si="1"/>
        <v>1985.4216973305954</v>
      </c>
      <c r="C97">
        <v>5998325.3634852003</v>
      </c>
      <c r="D97">
        <v>2.6793992979019E-2</v>
      </c>
    </row>
    <row r="98" spans="1:4">
      <c r="A98">
        <v>46224.258779999996</v>
      </c>
      <c r="B98">
        <f t="shared" si="1"/>
        <v>1985.4353423134839</v>
      </c>
      <c r="C98">
        <v>5998325.35574676</v>
      </c>
      <c r="D98">
        <v>1.1044098134723601E-2</v>
      </c>
    </row>
    <row r="99" spans="1:4">
      <c r="A99">
        <v>46229.258379999999</v>
      </c>
      <c r="B99">
        <f t="shared" si="1"/>
        <v>1985.4490304722792</v>
      </c>
      <c r="C99">
        <v>5998325.3776761303</v>
      </c>
      <c r="D99">
        <v>1.24931168897896E-2</v>
      </c>
    </row>
    <row r="100" spans="1:4">
      <c r="A100">
        <v>46234.244189999998</v>
      </c>
      <c r="B100">
        <f t="shared" si="1"/>
        <v>1985.4626808761122</v>
      </c>
      <c r="C100">
        <v>5998325.3475332102</v>
      </c>
      <c r="D100">
        <v>2.3687395390552798E-2</v>
      </c>
    </row>
    <row r="101" spans="1:4">
      <c r="A101">
        <v>46235.290990000001</v>
      </c>
      <c r="B101">
        <f t="shared" si="1"/>
        <v>1985.4655468583162</v>
      </c>
      <c r="C101">
        <v>5998325.3637140999</v>
      </c>
      <c r="D101">
        <v>6.1536334194935002E-3</v>
      </c>
    </row>
    <row r="102" spans="1:4">
      <c r="A102">
        <v>46239.251600000003</v>
      </c>
      <c r="B102">
        <f t="shared" si="1"/>
        <v>1985.4763904175222</v>
      </c>
      <c r="C102">
        <v>5998325.3561938601</v>
      </c>
      <c r="D102">
        <v>1.86829677232364E-2</v>
      </c>
    </row>
    <row r="103" spans="1:4">
      <c r="A103">
        <v>46244.25447</v>
      </c>
      <c r="B103">
        <f t="shared" si="1"/>
        <v>1985.4900875290896</v>
      </c>
      <c r="C103">
        <v>5998325.3382415604</v>
      </c>
      <c r="D103">
        <v>3.0657757731979499E-2</v>
      </c>
    </row>
    <row r="104" spans="1:4">
      <c r="A104">
        <v>46249.248010000003</v>
      </c>
      <c r="B104">
        <f t="shared" si="1"/>
        <v>1985.5037590965092</v>
      </c>
      <c r="C104">
        <v>5998325.3680568896</v>
      </c>
      <c r="D104">
        <v>1.7893488788611699E-2</v>
      </c>
    </row>
    <row r="105" spans="1:4">
      <c r="A105">
        <v>46254.2376</v>
      </c>
      <c r="B105">
        <f t="shared" si="1"/>
        <v>1985.5174198494183</v>
      </c>
      <c r="C105">
        <v>5998325.37673428</v>
      </c>
      <c r="D105">
        <v>1.6100817493167E-2</v>
      </c>
    </row>
    <row r="106" spans="1:4">
      <c r="A106">
        <v>46259.236210000003</v>
      </c>
      <c r="B106">
        <f t="shared" si="1"/>
        <v>1985.5311052977413</v>
      </c>
      <c r="C106">
        <v>5998325.3484731996</v>
      </c>
      <c r="D106">
        <v>7.7431062067666997E-3</v>
      </c>
    </row>
    <row r="107" spans="1:4">
      <c r="A107">
        <v>46264.224490000001</v>
      </c>
      <c r="B107">
        <f t="shared" si="1"/>
        <v>1985.5447624640658</v>
      </c>
      <c r="C107">
        <v>5998325.3710673098</v>
      </c>
      <c r="D107">
        <v>1.3651505569439899E-2</v>
      </c>
    </row>
    <row r="108" spans="1:4">
      <c r="A108">
        <v>46269.211069999998</v>
      </c>
      <c r="B108">
        <f t="shared" si="1"/>
        <v>1985.5584149760439</v>
      </c>
      <c r="C108">
        <v>5998325.3457144201</v>
      </c>
      <c r="D108">
        <v>1.2667122511597901E-2</v>
      </c>
    </row>
    <row r="109" spans="1:4">
      <c r="A109">
        <v>46274.29264</v>
      </c>
      <c r="B109">
        <f t="shared" si="1"/>
        <v>1985.5723275564683</v>
      </c>
      <c r="C109">
        <v>5998325.3732685801</v>
      </c>
      <c r="D109">
        <v>2.2253766394793598E-2</v>
      </c>
    </row>
    <row r="110" spans="1:4">
      <c r="A110">
        <v>46279.273670000002</v>
      </c>
      <c r="B110">
        <f t="shared" si="1"/>
        <v>1985.5859648733745</v>
      </c>
      <c r="C110">
        <v>5998325.3486214597</v>
      </c>
      <c r="D110">
        <v>2.1609060993752101E-2</v>
      </c>
    </row>
    <row r="111" spans="1:4">
      <c r="A111">
        <v>46284.260479999997</v>
      </c>
      <c r="B111">
        <f t="shared" si="1"/>
        <v>1985.5996180150582</v>
      </c>
      <c r="C111">
        <v>5998325.3693291498</v>
      </c>
      <c r="D111">
        <v>1.9491614506512801E-2</v>
      </c>
    </row>
    <row r="112" spans="1:4">
      <c r="A112">
        <v>46289.246590000002</v>
      </c>
      <c r="B112">
        <f t="shared" si="1"/>
        <v>1985.6132692402464</v>
      </c>
      <c r="C112">
        <v>5998325.3210992701</v>
      </c>
      <c r="D112">
        <v>6.8750693069233003E-3</v>
      </c>
    </row>
    <row r="113" spans="1:4">
      <c r="A113">
        <v>46294.24525</v>
      </c>
      <c r="B113">
        <f t="shared" si="1"/>
        <v>1985.626954825462</v>
      </c>
      <c r="C113">
        <v>5998325.35037868</v>
      </c>
      <c r="D113">
        <v>1.8100075227246201E-2</v>
      </c>
    </row>
    <row r="114" spans="1:4">
      <c r="A114">
        <v>46299.232759999999</v>
      </c>
      <c r="B114">
        <f t="shared" si="1"/>
        <v>1985.6406098836414</v>
      </c>
      <c r="C114">
        <v>5998325.3426703</v>
      </c>
      <c r="D114">
        <v>1.07102380296258E-2</v>
      </c>
    </row>
    <row r="115" spans="1:4">
      <c r="A115">
        <v>46304.252809999998</v>
      </c>
      <c r="B115">
        <f t="shared" si="1"/>
        <v>1985.6543540314854</v>
      </c>
      <c r="C115">
        <v>5998325.3509875797</v>
      </c>
      <c r="D115">
        <v>1.28680638758818E-2</v>
      </c>
    </row>
    <row r="116" spans="1:4">
      <c r="A116">
        <v>46309.227899999998</v>
      </c>
      <c r="B116">
        <f t="shared" si="1"/>
        <v>1985.6679750855578</v>
      </c>
      <c r="C116">
        <v>5998325.40051571</v>
      </c>
      <c r="D116">
        <v>8.4318801431741294E-2</v>
      </c>
    </row>
    <row r="117" spans="1:4">
      <c r="A117">
        <v>46314.238380000003</v>
      </c>
      <c r="B117">
        <f t="shared" si="1"/>
        <v>1985.6816930321697</v>
      </c>
      <c r="C117">
        <v>5998325.3561185403</v>
      </c>
      <c r="D117">
        <v>3.3965098600385497E-2</v>
      </c>
    </row>
    <row r="118" spans="1:4">
      <c r="A118">
        <v>46319.233460000003</v>
      </c>
      <c r="B118">
        <f t="shared" si="1"/>
        <v>1985.6953688158796</v>
      </c>
      <c r="C118">
        <v>5998325.3455948299</v>
      </c>
      <c r="D118">
        <v>2.2271520987642401E-2</v>
      </c>
    </row>
    <row r="119" spans="1:4">
      <c r="A119">
        <v>46320.296199999997</v>
      </c>
      <c r="B119">
        <f t="shared" si="1"/>
        <v>1985.6982784394249</v>
      </c>
      <c r="C119">
        <v>5998325.3565859497</v>
      </c>
      <c r="D119">
        <v>9.8037295402360006E-3</v>
      </c>
    </row>
    <row r="120" spans="1:4">
      <c r="A120">
        <v>46324.245909999998</v>
      </c>
      <c r="B120">
        <f t="shared" si="1"/>
        <v>1985.7090921560575</v>
      </c>
      <c r="C120">
        <v>5998325.3659090605</v>
      </c>
      <c r="D120">
        <v>2.4933931887148299E-2</v>
      </c>
    </row>
    <row r="121" spans="1:4">
      <c r="A121">
        <v>46329.239609999997</v>
      </c>
      <c r="B121">
        <f t="shared" si="1"/>
        <v>1985.7227641615332</v>
      </c>
      <c r="C121">
        <v>5998325.3649188699</v>
      </c>
      <c r="D121">
        <v>1.42486709717175E-2</v>
      </c>
    </row>
    <row r="122" spans="1:4">
      <c r="A122">
        <v>46334.234089999998</v>
      </c>
      <c r="B122">
        <f t="shared" si="1"/>
        <v>1985.7364383025324</v>
      </c>
      <c r="C122">
        <v>5998325.3543627597</v>
      </c>
      <c r="D122">
        <v>1.8416051781807101E-2</v>
      </c>
    </row>
    <row r="123" spans="1:4">
      <c r="A123">
        <v>46339.233269999997</v>
      </c>
      <c r="B123">
        <f t="shared" si="1"/>
        <v>1985.7501253114306</v>
      </c>
      <c r="C123">
        <v>5998325.3590291003</v>
      </c>
      <c r="D123">
        <v>2.05444770481347E-2</v>
      </c>
    </row>
    <row r="124" spans="1:4">
      <c r="A124">
        <v>46344.245210000001</v>
      </c>
      <c r="B124">
        <f t="shared" si="1"/>
        <v>1985.7638472553047</v>
      </c>
      <c r="C124">
        <v>5998325.3737495402</v>
      </c>
      <c r="D124">
        <v>1.04332503299958E-2</v>
      </c>
    </row>
    <row r="125" spans="1:4">
      <c r="A125">
        <v>46349.243880000002</v>
      </c>
      <c r="B125">
        <f t="shared" si="1"/>
        <v>1985.7775328678988</v>
      </c>
      <c r="C125">
        <v>5998325.3508121101</v>
      </c>
      <c r="D125">
        <v>2.4604817239239199E-2</v>
      </c>
    </row>
    <row r="126" spans="1:4">
      <c r="A126">
        <v>46354.233460000003</v>
      </c>
      <c r="B126">
        <f t="shared" si="1"/>
        <v>1985.7911935934292</v>
      </c>
      <c r="C126">
        <v>5998325.3476974098</v>
      </c>
      <c r="D126">
        <v>1.2888450838051801E-2</v>
      </c>
    </row>
    <row r="127" spans="1:4">
      <c r="A127">
        <v>46359.243179999998</v>
      </c>
      <c r="B127">
        <f t="shared" si="1"/>
        <v>1985.8049094592745</v>
      </c>
      <c r="C127">
        <v>5998325.3472174704</v>
      </c>
      <c r="D127">
        <v>1.32195110799388E-2</v>
      </c>
    </row>
    <row r="128" spans="1:4">
      <c r="A128">
        <v>46364.23893</v>
      </c>
      <c r="B128">
        <f t="shared" si="1"/>
        <v>1985.8185870773443</v>
      </c>
      <c r="C128">
        <v>5998325.3523110198</v>
      </c>
      <c r="D128">
        <v>1.6502252123910599E-2</v>
      </c>
    </row>
    <row r="129" spans="1:4">
      <c r="A129">
        <v>46369.237569999998</v>
      </c>
      <c r="B129">
        <f t="shared" si="1"/>
        <v>1985.8322726078029</v>
      </c>
      <c r="C129">
        <v>5998325.3735407302</v>
      </c>
      <c r="D129">
        <v>1.64963579486293E-2</v>
      </c>
    </row>
    <row r="130" spans="1:4">
      <c r="A130">
        <v>46374.230889999999</v>
      </c>
      <c r="B130">
        <f t="shared" ref="B130:B193" si="2">2000+(A130-51544)/365.25</f>
        <v>1985.8459435728953</v>
      </c>
      <c r="C130">
        <v>5998325.32785598</v>
      </c>
      <c r="D130">
        <v>1.0433686014277001E-2</v>
      </c>
    </row>
    <row r="131" spans="1:4">
      <c r="A131">
        <v>46379.244350000001</v>
      </c>
      <c r="B131">
        <f t="shared" si="2"/>
        <v>1985.8596696783025</v>
      </c>
      <c r="C131">
        <v>5998325.3527830997</v>
      </c>
      <c r="D131">
        <v>1.58476912057363E-2</v>
      </c>
    </row>
    <row r="132" spans="1:4">
      <c r="A132">
        <v>46384.245880000002</v>
      </c>
      <c r="B132">
        <f t="shared" si="2"/>
        <v>1985.8733631211499</v>
      </c>
      <c r="C132">
        <v>5998325.3552224496</v>
      </c>
      <c r="D132">
        <v>2.7102886533170199E-2</v>
      </c>
    </row>
    <row r="133" spans="1:4">
      <c r="A133">
        <v>46389.30085</v>
      </c>
      <c r="B133">
        <f t="shared" si="2"/>
        <v>1985.8872028747433</v>
      </c>
      <c r="C133">
        <v>5998325.3347640904</v>
      </c>
      <c r="D133">
        <v>8.3621175375188997E-3</v>
      </c>
    </row>
    <row r="134" spans="1:4">
      <c r="A134">
        <v>46390.281940000001</v>
      </c>
      <c r="B134">
        <f t="shared" si="2"/>
        <v>1985.889888952772</v>
      </c>
      <c r="C134">
        <v>5998325.3660546904</v>
      </c>
      <c r="D134">
        <v>5.6150013760351003E-3</v>
      </c>
    </row>
    <row r="135" spans="1:4">
      <c r="A135">
        <v>46394.230640000002</v>
      </c>
      <c r="B135">
        <f t="shared" si="2"/>
        <v>1985.9006999041753</v>
      </c>
      <c r="C135">
        <v>5998325.3654983202</v>
      </c>
      <c r="D135">
        <v>1.36372105193888E-2</v>
      </c>
    </row>
    <row r="136" spans="1:4">
      <c r="A136">
        <v>46399.236810000002</v>
      </c>
      <c r="B136">
        <f t="shared" si="2"/>
        <v>1985.9144060506503</v>
      </c>
      <c r="C136">
        <v>5998325.3262359397</v>
      </c>
      <c r="D136">
        <v>3.2927867043213599E-2</v>
      </c>
    </row>
    <row r="137" spans="1:4">
      <c r="A137">
        <v>46404.24005</v>
      </c>
      <c r="B137">
        <f t="shared" si="2"/>
        <v>1985.9281041752224</v>
      </c>
      <c r="C137">
        <v>5998325.3431342896</v>
      </c>
      <c r="D137">
        <v>1.9498825623261998E-2</v>
      </c>
    </row>
    <row r="138" spans="1:4">
      <c r="A138">
        <v>46409.24869</v>
      </c>
      <c r="B138">
        <f t="shared" si="2"/>
        <v>1985.9418170841889</v>
      </c>
      <c r="C138">
        <v>5998325.3715421399</v>
      </c>
      <c r="D138">
        <v>1.35783903862365E-2</v>
      </c>
    </row>
    <row r="139" spans="1:4">
      <c r="A139">
        <v>46410.283380000001</v>
      </c>
      <c r="B139">
        <f t="shared" si="2"/>
        <v>1985.94464991102</v>
      </c>
      <c r="C139">
        <v>5998325.3511067498</v>
      </c>
      <c r="D139">
        <v>4.6985204511929002E-3</v>
      </c>
    </row>
    <row r="140" spans="1:4">
      <c r="A140">
        <v>46414.2742</v>
      </c>
      <c r="B140">
        <f t="shared" si="2"/>
        <v>1985.9555761806982</v>
      </c>
      <c r="C140">
        <v>5998325.3702721</v>
      </c>
      <c r="D140">
        <v>2.0931762947605199E-2</v>
      </c>
    </row>
    <row r="141" spans="1:4">
      <c r="A141">
        <v>46419.26124</v>
      </c>
      <c r="B141">
        <f t="shared" si="2"/>
        <v>1985.9692299520875</v>
      </c>
      <c r="C141">
        <v>5998325.3483512597</v>
      </c>
      <c r="D141">
        <v>1.7523590993172598E-2</v>
      </c>
    </row>
    <row r="142" spans="1:4">
      <c r="A142">
        <v>46429.231180000002</v>
      </c>
      <c r="B142">
        <f t="shared" si="2"/>
        <v>1985.9965261601642</v>
      </c>
      <c r="C142">
        <v>5998325.3632319104</v>
      </c>
      <c r="D142">
        <v>1.9389354377853298E-2</v>
      </c>
    </row>
    <row r="143" spans="1:4">
      <c r="A143">
        <v>46434.202899999997</v>
      </c>
      <c r="B143">
        <f t="shared" si="2"/>
        <v>1986.0101379876796</v>
      </c>
      <c r="C143">
        <v>5998325.3731033597</v>
      </c>
      <c r="D143">
        <v>1.1441809454099E-2</v>
      </c>
    </row>
    <row r="144" spans="1:4">
      <c r="A144">
        <v>46439.325100000002</v>
      </c>
      <c r="B144">
        <f t="shared" si="2"/>
        <v>1986.0241618069815</v>
      </c>
      <c r="C144">
        <v>5998325.3578743897</v>
      </c>
      <c r="D144">
        <v>1.5733609835812099E-2</v>
      </c>
    </row>
    <row r="145" spans="1:4">
      <c r="A145">
        <v>46440.427779999998</v>
      </c>
      <c r="B145">
        <f t="shared" si="2"/>
        <v>1986.0271807802874</v>
      </c>
      <c r="C145">
        <v>5998325.3472392503</v>
      </c>
      <c r="D145">
        <v>1.6127416974995399E-2</v>
      </c>
    </row>
    <row r="146" spans="1:4">
      <c r="A146">
        <v>46444.232819999997</v>
      </c>
      <c r="B146">
        <f t="shared" si="2"/>
        <v>1986.0375984120465</v>
      </c>
      <c r="C146">
        <v>5998325.3672388401</v>
      </c>
      <c r="D146">
        <v>1.58057542313392E-2</v>
      </c>
    </row>
    <row r="147" spans="1:4">
      <c r="A147">
        <v>46445.240969999999</v>
      </c>
      <c r="B147">
        <f t="shared" si="2"/>
        <v>1986.0403585763177</v>
      </c>
      <c r="C147">
        <v>5998325.3475178098</v>
      </c>
      <c r="D147">
        <v>7.5357048714211998E-3</v>
      </c>
    </row>
    <row r="148" spans="1:4">
      <c r="A148">
        <v>46449.233630000002</v>
      </c>
      <c r="B148">
        <f t="shared" si="2"/>
        <v>1986.0512898836414</v>
      </c>
      <c r="C148">
        <v>5998325.3760780897</v>
      </c>
      <c r="D148">
        <v>1.46550470092408E-2</v>
      </c>
    </row>
    <row r="149" spans="1:4">
      <c r="A149">
        <v>46450.236810000002</v>
      </c>
      <c r="B149">
        <f t="shared" si="2"/>
        <v>1986.0540364407939</v>
      </c>
      <c r="C149">
        <v>5998325.3695388399</v>
      </c>
      <c r="D149">
        <v>1.4728504700229701E-2</v>
      </c>
    </row>
    <row r="150" spans="1:4">
      <c r="A150">
        <v>46454.238790000003</v>
      </c>
      <c r="B150">
        <f t="shared" si="2"/>
        <v>1986.0649932648871</v>
      </c>
      <c r="C150">
        <v>5998325.3622792503</v>
      </c>
      <c r="D150">
        <v>3.0194568118564101E-2</v>
      </c>
    </row>
    <row r="151" spans="1:4">
      <c r="A151">
        <v>46459.238680000002</v>
      </c>
      <c r="B151">
        <f t="shared" si="2"/>
        <v>1986.0786822176592</v>
      </c>
      <c r="C151">
        <v>5998325.3542590598</v>
      </c>
      <c r="D151">
        <v>2.0976425340162499E-2</v>
      </c>
    </row>
    <row r="152" spans="1:4">
      <c r="A152">
        <v>46460.23472</v>
      </c>
      <c r="B152">
        <f t="shared" si="2"/>
        <v>1986.0814092265571</v>
      </c>
      <c r="C152">
        <v>5998325.3606173201</v>
      </c>
      <c r="D152">
        <v>1.34934843603876E-2</v>
      </c>
    </row>
    <row r="153" spans="1:4">
      <c r="A153">
        <v>46464.230360000001</v>
      </c>
      <c r="B153">
        <f t="shared" si="2"/>
        <v>1986.0923486926763</v>
      </c>
      <c r="C153">
        <v>5998325.34742893</v>
      </c>
      <c r="D153">
        <v>1.58988588003766E-2</v>
      </c>
    </row>
    <row r="154" spans="1:4">
      <c r="A154">
        <v>46465.264139999999</v>
      </c>
      <c r="B154">
        <f t="shared" si="2"/>
        <v>1986.0951790280631</v>
      </c>
      <c r="C154">
        <v>5998325.3674866399</v>
      </c>
      <c r="D154">
        <v>1.3984697695821001E-2</v>
      </c>
    </row>
    <row r="155" spans="1:4">
      <c r="A155">
        <v>46469.275950000003</v>
      </c>
      <c r="B155">
        <f t="shared" si="2"/>
        <v>1986.1061627652293</v>
      </c>
      <c r="C155">
        <v>5998325.3781915</v>
      </c>
      <c r="D155">
        <v>1.6161873585104899E-2</v>
      </c>
    </row>
    <row r="156" spans="1:4">
      <c r="A156">
        <v>46474.26051</v>
      </c>
      <c r="B156">
        <f t="shared" si="2"/>
        <v>1986.1198097467488</v>
      </c>
      <c r="C156">
        <v>5998325.3545923103</v>
      </c>
      <c r="D156">
        <v>2.72648499738435E-2</v>
      </c>
    </row>
    <row r="157" spans="1:4">
      <c r="A157">
        <v>46479.245840000003</v>
      </c>
      <c r="B157">
        <f t="shared" si="2"/>
        <v>1986.1334588364134</v>
      </c>
      <c r="C157">
        <v>5998325.3965077</v>
      </c>
      <c r="D157">
        <v>1.6221928560932599E-2</v>
      </c>
    </row>
    <row r="158" spans="1:4">
      <c r="A158">
        <v>46484.234920000003</v>
      </c>
      <c r="B158">
        <f t="shared" si="2"/>
        <v>1986.1471181930185</v>
      </c>
      <c r="C158">
        <v>5998325.3801532798</v>
      </c>
      <c r="D158">
        <v>1.3932919021954799E-2</v>
      </c>
    </row>
    <row r="159" spans="1:4">
      <c r="A159">
        <v>46489.232279999997</v>
      </c>
      <c r="B159">
        <f t="shared" si="2"/>
        <v>1986.160800219028</v>
      </c>
      <c r="C159">
        <v>5998325.35824796</v>
      </c>
      <c r="D159">
        <v>1.4159532532294E-2</v>
      </c>
    </row>
    <row r="160" spans="1:4">
      <c r="A160">
        <v>46494.236210000003</v>
      </c>
      <c r="B160">
        <f t="shared" si="2"/>
        <v>1986.1745002327173</v>
      </c>
      <c r="C160">
        <v>5998325.3714202</v>
      </c>
      <c r="D160">
        <v>2.0392885704126101E-2</v>
      </c>
    </row>
    <row r="161" spans="1:4">
      <c r="A161">
        <v>46499.238060000003</v>
      </c>
      <c r="B161">
        <f t="shared" si="2"/>
        <v>1986.188194551677</v>
      </c>
      <c r="C161">
        <v>5998325.3630949901</v>
      </c>
      <c r="D161">
        <v>1.6708997383752901E-2</v>
      </c>
    </row>
    <row r="162" spans="1:4">
      <c r="A162">
        <v>46504.232949999998</v>
      </c>
      <c r="B162">
        <f t="shared" si="2"/>
        <v>1986.2018698151951</v>
      </c>
      <c r="C162">
        <v>5998325.3426089901</v>
      </c>
      <c r="D162">
        <v>2.8005548181499199E-2</v>
      </c>
    </row>
    <row r="163" spans="1:4">
      <c r="A163">
        <v>46509.23042</v>
      </c>
      <c r="B163">
        <f t="shared" si="2"/>
        <v>1986.2155521423683</v>
      </c>
      <c r="C163">
        <v>5998325.33277281</v>
      </c>
      <c r="D163">
        <v>1.4898349792958E-2</v>
      </c>
    </row>
    <row r="164" spans="1:4">
      <c r="A164">
        <v>46510.305059999999</v>
      </c>
      <c r="B164">
        <f t="shared" si="2"/>
        <v>1986.218494346338</v>
      </c>
      <c r="C164">
        <v>5998325.3555256901</v>
      </c>
      <c r="D164">
        <v>7.2216301518945002E-3</v>
      </c>
    </row>
    <row r="165" spans="1:4">
      <c r="A165">
        <v>46514.232069999998</v>
      </c>
      <c r="B165">
        <f t="shared" si="2"/>
        <v>1986.2292459137577</v>
      </c>
      <c r="C165">
        <v>5998325.3817138197</v>
      </c>
      <c r="D165">
        <v>1.8695332107109702E-2</v>
      </c>
    </row>
    <row r="166" spans="1:4">
      <c r="A166">
        <v>46518.504919999999</v>
      </c>
      <c r="B166">
        <f t="shared" si="2"/>
        <v>1986.2409443394936</v>
      </c>
      <c r="C166">
        <v>5998325.37038121</v>
      </c>
      <c r="D166">
        <v>1.2139040541068E-2</v>
      </c>
    </row>
    <row r="167" spans="1:4">
      <c r="A167">
        <v>46524.237549999998</v>
      </c>
      <c r="B167">
        <f t="shared" si="2"/>
        <v>1986.2566394250514</v>
      </c>
      <c r="C167">
        <v>5998325.37511863</v>
      </c>
      <c r="D167">
        <v>8.3987520108692992E-3</v>
      </c>
    </row>
    <row r="168" spans="1:4">
      <c r="A168">
        <v>46529.248350000002</v>
      </c>
      <c r="B168">
        <f t="shared" si="2"/>
        <v>1986.2703582477754</v>
      </c>
      <c r="C168">
        <v>5998325.3596156295</v>
      </c>
      <c r="D168">
        <v>9.2466587889582993E-3</v>
      </c>
    </row>
    <row r="169" spans="1:4">
      <c r="A169">
        <v>46534.234479999999</v>
      </c>
      <c r="B169">
        <f t="shared" si="2"/>
        <v>1986.2840095277206</v>
      </c>
      <c r="C169">
        <v>5998325.3682787102</v>
      </c>
      <c r="D169">
        <v>1.4785202886468099E-2</v>
      </c>
    </row>
    <row r="170" spans="1:4">
      <c r="A170">
        <v>46539.23747</v>
      </c>
      <c r="B170">
        <f t="shared" si="2"/>
        <v>1986.2977069678302</v>
      </c>
      <c r="C170">
        <v>5998325.36876952</v>
      </c>
      <c r="D170">
        <v>1.07270763408035E-2</v>
      </c>
    </row>
    <row r="171" spans="1:4">
      <c r="A171">
        <v>46544.239670000003</v>
      </c>
      <c r="B171">
        <f t="shared" si="2"/>
        <v>1986.3114022450377</v>
      </c>
      <c r="C171">
        <v>5998325.3723629704</v>
      </c>
      <c r="D171">
        <v>1.00521825791087E-2</v>
      </c>
    </row>
    <row r="172" spans="1:4">
      <c r="A172">
        <v>46549.245589999999</v>
      </c>
      <c r="B172">
        <f t="shared" si="2"/>
        <v>1986.3251077070499</v>
      </c>
      <c r="C172">
        <v>5998325.3800159097</v>
      </c>
      <c r="D172">
        <v>1.4690860613525701E-2</v>
      </c>
    </row>
    <row r="173" spans="1:4">
      <c r="A173">
        <v>46559.23803</v>
      </c>
      <c r="B173">
        <f t="shared" si="2"/>
        <v>1986.3524655167694</v>
      </c>
      <c r="C173">
        <v>5998325.34307383</v>
      </c>
      <c r="D173">
        <v>1.45762409379128E-2</v>
      </c>
    </row>
    <row r="174" spans="1:4">
      <c r="A174">
        <v>46564.240859999998</v>
      </c>
      <c r="B174">
        <f t="shared" si="2"/>
        <v>1986.3661625188226</v>
      </c>
      <c r="C174">
        <v>5998325.3452300699</v>
      </c>
      <c r="D174">
        <v>1.4611181767968801E-2</v>
      </c>
    </row>
    <row r="175" spans="1:4">
      <c r="A175">
        <v>46567.508099999999</v>
      </c>
      <c r="B175">
        <f t="shared" si="2"/>
        <v>1986.3751077344284</v>
      </c>
      <c r="C175">
        <v>5998325.3649827503</v>
      </c>
      <c r="D175">
        <v>1.2743860343409E-2</v>
      </c>
    </row>
    <row r="176" spans="1:4">
      <c r="A176">
        <v>46574.249819999997</v>
      </c>
      <c r="B176">
        <f t="shared" si="2"/>
        <v>1986.3935655578371</v>
      </c>
      <c r="C176">
        <v>5998325.36059386</v>
      </c>
      <c r="D176">
        <v>1.5858963126637898E-2</v>
      </c>
    </row>
    <row r="177" spans="1:4">
      <c r="A177">
        <v>46579.243880000002</v>
      </c>
      <c r="B177">
        <f t="shared" si="2"/>
        <v>1986.4072385489392</v>
      </c>
      <c r="C177">
        <v>5998325.3837812599</v>
      </c>
      <c r="D177">
        <v>1.45027629633795E-2</v>
      </c>
    </row>
    <row r="178" spans="1:4">
      <c r="A178">
        <v>46584.246059999998</v>
      </c>
      <c r="B178">
        <f t="shared" si="2"/>
        <v>1986.4209337713894</v>
      </c>
      <c r="C178">
        <v>5998325.3839073004</v>
      </c>
      <c r="D178">
        <v>1.21024556948796E-2</v>
      </c>
    </row>
    <row r="179" spans="1:4">
      <c r="A179">
        <v>46589.249450000003</v>
      </c>
      <c r="B179">
        <f t="shared" si="2"/>
        <v>1986.4346323066393</v>
      </c>
      <c r="C179">
        <v>5998325.3615495795</v>
      </c>
      <c r="D179">
        <v>2.3862701093631401E-2</v>
      </c>
    </row>
    <row r="180" spans="1:4">
      <c r="A180">
        <v>46594.236320000004</v>
      </c>
      <c r="B180">
        <f t="shared" si="2"/>
        <v>1986.4482856125942</v>
      </c>
      <c r="C180">
        <v>5998325.3632531604</v>
      </c>
      <c r="D180">
        <v>2.13615758276249E-2</v>
      </c>
    </row>
    <row r="181" spans="1:4">
      <c r="A181">
        <v>46598.159030000003</v>
      </c>
      <c r="B181">
        <f t="shared" si="2"/>
        <v>1986.4590254072552</v>
      </c>
      <c r="C181">
        <v>5998325.3674581097</v>
      </c>
      <c r="D181">
        <v>5.2617287922710997E-3</v>
      </c>
    </row>
    <row r="182" spans="1:4">
      <c r="A182">
        <v>46599.245860000003</v>
      </c>
      <c r="B182">
        <f t="shared" si="2"/>
        <v>1986.4620009856262</v>
      </c>
      <c r="C182">
        <v>5998325.3713976797</v>
      </c>
      <c r="D182">
        <v>6.7770714571145996E-3</v>
      </c>
    </row>
    <row r="183" spans="1:4">
      <c r="A183">
        <v>46600.462500000001</v>
      </c>
      <c r="B183">
        <f t="shared" si="2"/>
        <v>1986.4653319644081</v>
      </c>
      <c r="C183">
        <v>5998325.3817200698</v>
      </c>
      <c r="D183">
        <v>8.4110775480800998E-3</v>
      </c>
    </row>
    <row r="184" spans="1:4">
      <c r="A184">
        <v>46604.234669999998</v>
      </c>
      <c r="B184">
        <f t="shared" si="2"/>
        <v>1986.4756596030115</v>
      </c>
      <c r="C184">
        <v>5998325.3419846203</v>
      </c>
      <c r="D184">
        <v>1.1153220329181699E-2</v>
      </c>
    </row>
    <row r="185" spans="1:4">
      <c r="A185">
        <v>46609.251490000002</v>
      </c>
      <c r="B185">
        <f t="shared" si="2"/>
        <v>1986.4893949075974</v>
      </c>
      <c r="C185">
        <v>5998325.3660509596</v>
      </c>
      <c r="D185">
        <v>2.2822114463084599E-2</v>
      </c>
    </row>
    <row r="186" spans="1:4">
      <c r="A186">
        <v>46614.248659999997</v>
      </c>
      <c r="B186">
        <f t="shared" si="2"/>
        <v>1986.5030764134156</v>
      </c>
      <c r="C186">
        <v>5998325.36903287</v>
      </c>
      <c r="D186">
        <v>1.8751046437418501E-2</v>
      </c>
    </row>
    <row r="187" spans="1:4">
      <c r="A187">
        <v>46619.241679999999</v>
      </c>
      <c r="B187">
        <f t="shared" si="2"/>
        <v>1986.5167465571526</v>
      </c>
      <c r="C187">
        <v>5998325.3710580003</v>
      </c>
      <c r="D187">
        <v>2.5882838501307799E-2</v>
      </c>
    </row>
    <row r="188" spans="1:4">
      <c r="A188">
        <v>46624.245929999997</v>
      </c>
      <c r="B188">
        <f t="shared" si="2"/>
        <v>1986.5304474469542</v>
      </c>
      <c r="C188">
        <v>5998325.3744223397</v>
      </c>
      <c r="D188">
        <v>1.9138002467904199E-2</v>
      </c>
    </row>
    <row r="189" spans="1:4">
      <c r="A189">
        <v>46629.231650000002</v>
      </c>
      <c r="B189">
        <f t="shared" si="2"/>
        <v>1986.5440976043806</v>
      </c>
      <c r="C189">
        <v>5998325.3896569703</v>
      </c>
      <c r="D189">
        <v>9.9241847418130996E-3</v>
      </c>
    </row>
    <row r="190" spans="1:4">
      <c r="A190">
        <v>46634.24768</v>
      </c>
      <c r="B190">
        <f t="shared" si="2"/>
        <v>1986.5578307460644</v>
      </c>
      <c r="C190">
        <v>5998325.3390778797</v>
      </c>
      <c r="D190">
        <v>1.6371510185552499E-2</v>
      </c>
    </row>
    <row r="191" spans="1:4">
      <c r="A191">
        <v>46639.234129999997</v>
      </c>
      <c r="B191">
        <f t="shared" si="2"/>
        <v>1986.5714829021217</v>
      </c>
      <c r="C191">
        <v>5998325.3681240398</v>
      </c>
      <c r="D191">
        <v>1.5812639527498E-2</v>
      </c>
    </row>
    <row r="192" spans="1:4">
      <c r="A192">
        <v>46644.244160000002</v>
      </c>
      <c r="B192">
        <f t="shared" si="2"/>
        <v>1986.5851996167009</v>
      </c>
      <c r="C192">
        <v>5998325.3632514002</v>
      </c>
      <c r="D192">
        <v>1.44152338714683E-2</v>
      </c>
    </row>
    <row r="193" spans="1:4">
      <c r="A193">
        <v>46649.250630000002</v>
      </c>
      <c r="B193">
        <f t="shared" si="2"/>
        <v>1986.5989065845311</v>
      </c>
      <c r="C193">
        <v>5998325.3694067299</v>
      </c>
      <c r="D193">
        <v>1.1795256180902E-2</v>
      </c>
    </row>
    <row r="194" spans="1:4">
      <c r="A194">
        <v>46654.236449999997</v>
      </c>
      <c r="B194">
        <f t="shared" ref="B194:B257" si="3">2000+(A194-51544)/365.25</f>
        <v>1986.6125570157426</v>
      </c>
      <c r="C194">
        <v>5998325.3803917402</v>
      </c>
      <c r="D194">
        <v>1.7814202310654802E-2</v>
      </c>
    </row>
    <row r="195" spans="1:4">
      <c r="A195">
        <v>46659.239049999996</v>
      </c>
      <c r="B195">
        <f t="shared" si="3"/>
        <v>1986.6262533880904</v>
      </c>
      <c r="C195">
        <v>5998325.3621244198</v>
      </c>
      <c r="D195">
        <v>1.2356907309734501E-2</v>
      </c>
    </row>
    <row r="196" spans="1:4">
      <c r="A196">
        <v>46664.23345</v>
      </c>
      <c r="B196">
        <f t="shared" si="3"/>
        <v>1986.6399273100617</v>
      </c>
      <c r="C196">
        <v>5998325.3760984102</v>
      </c>
      <c r="D196">
        <v>1.54848231626441E-2</v>
      </c>
    </row>
    <row r="197" spans="1:4">
      <c r="A197">
        <v>46668.21458</v>
      </c>
      <c r="B197">
        <f t="shared" si="3"/>
        <v>1986.6508270499658</v>
      </c>
      <c r="C197">
        <v>5998325.3605881399</v>
      </c>
      <c r="D197">
        <v>7.9558812342765007E-3</v>
      </c>
    </row>
    <row r="198" spans="1:4">
      <c r="A198">
        <v>46669.225079999997</v>
      </c>
      <c r="B198">
        <f t="shared" si="3"/>
        <v>1986.6535936481862</v>
      </c>
      <c r="C198">
        <v>5998325.3652359303</v>
      </c>
      <c r="D198">
        <v>2.3782142561970601E-2</v>
      </c>
    </row>
    <row r="199" spans="1:4">
      <c r="A199">
        <v>46674.242359999997</v>
      </c>
      <c r="B199">
        <f t="shared" si="3"/>
        <v>1986.6673302121835</v>
      </c>
      <c r="C199">
        <v>5998325.3590894695</v>
      </c>
      <c r="D199">
        <v>0.13015428608301899</v>
      </c>
    </row>
    <row r="200" spans="1:4">
      <c r="A200">
        <v>46679.238230000003</v>
      </c>
      <c r="B200">
        <f t="shared" si="3"/>
        <v>1986.6810081587953</v>
      </c>
      <c r="C200">
        <v>5998325.3661709297</v>
      </c>
      <c r="D200">
        <v>1.5194818782895299E-2</v>
      </c>
    </row>
    <row r="201" spans="1:4">
      <c r="A201">
        <v>46684.236559999998</v>
      </c>
      <c r="B201">
        <f t="shared" si="3"/>
        <v>1986.6946928405202</v>
      </c>
      <c r="C201">
        <v>5998325.3676734604</v>
      </c>
      <c r="D201">
        <v>2.1342835359030501E-2</v>
      </c>
    </row>
    <row r="202" spans="1:4">
      <c r="A202">
        <v>46689.24899</v>
      </c>
      <c r="B202">
        <f t="shared" si="3"/>
        <v>1986.7084161259411</v>
      </c>
      <c r="C202">
        <v>5998325.3761510504</v>
      </c>
      <c r="D202">
        <v>2.6876585561241499E-2</v>
      </c>
    </row>
    <row r="203" spans="1:4">
      <c r="A203">
        <v>46690.296770000001</v>
      </c>
      <c r="B203">
        <f t="shared" si="3"/>
        <v>1986.7112847912388</v>
      </c>
      <c r="C203">
        <v>5998325.36141109</v>
      </c>
      <c r="D203">
        <v>2.8991460040938E-3</v>
      </c>
    </row>
    <row r="204" spans="1:4">
      <c r="A204">
        <v>46694.23345</v>
      </c>
      <c r="B204">
        <f t="shared" si="3"/>
        <v>1986.7220628336756</v>
      </c>
      <c r="C204">
        <v>5998325.3718231199</v>
      </c>
      <c r="D204">
        <v>1.42778194912079E-2</v>
      </c>
    </row>
    <row r="205" spans="1:4">
      <c r="A205">
        <v>46699.241430000002</v>
      </c>
      <c r="B205">
        <f t="shared" si="3"/>
        <v>1986.7357739356605</v>
      </c>
      <c r="C205">
        <v>5998325.3709700396</v>
      </c>
      <c r="D205">
        <v>2.2212533268543999E-2</v>
      </c>
    </row>
    <row r="206" spans="1:4">
      <c r="A206">
        <v>46704.227570000003</v>
      </c>
      <c r="B206">
        <f t="shared" si="3"/>
        <v>1986.7494252429842</v>
      </c>
      <c r="C206">
        <v>5998325.3695617002</v>
      </c>
      <c r="D206">
        <v>1.3358204249509001E-2</v>
      </c>
    </row>
    <row r="207" spans="1:4">
      <c r="A207">
        <v>46709.24</v>
      </c>
      <c r="B207">
        <f t="shared" si="3"/>
        <v>1986.7631485284053</v>
      </c>
      <c r="C207">
        <v>5998325.3561288798</v>
      </c>
      <c r="D207">
        <v>1.24192153075957E-2</v>
      </c>
    </row>
    <row r="208" spans="1:4">
      <c r="A208">
        <v>46714.089030000003</v>
      </c>
      <c r="B208">
        <f t="shared" si="3"/>
        <v>1986.7764244490074</v>
      </c>
      <c r="C208">
        <v>5998325.35873878</v>
      </c>
      <c r="D208">
        <v>1.21001089394262E-2</v>
      </c>
    </row>
    <row r="209" spans="1:4">
      <c r="A209">
        <v>46719.243159999998</v>
      </c>
      <c r="B209">
        <f t="shared" si="3"/>
        <v>1986.790535687885</v>
      </c>
      <c r="C209">
        <v>5998325.3648190796</v>
      </c>
      <c r="D209">
        <v>2.7985845047409901E-2</v>
      </c>
    </row>
    <row r="210" spans="1:4">
      <c r="A210">
        <v>46724.236040000003</v>
      </c>
      <c r="B210">
        <f t="shared" si="3"/>
        <v>1986.804205448323</v>
      </c>
      <c r="C210">
        <v>5998325.3621578496</v>
      </c>
      <c r="D210">
        <v>1.84230315659385E-2</v>
      </c>
    </row>
    <row r="211" spans="1:4">
      <c r="A211">
        <v>46729.234080000002</v>
      </c>
      <c r="B211">
        <f t="shared" si="3"/>
        <v>1986.8178893360712</v>
      </c>
      <c r="C211">
        <v>5998325.37920627</v>
      </c>
      <c r="D211">
        <v>1.3268376346498899E-2</v>
      </c>
    </row>
    <row r="212" spans="1:4">
      <c r="A212">
        <v>46734.240400000002</v>
      </c>
      <c r="B212">
        <f t="shared" si="3"/>
        <v>1986.8315958932237</v>
      </c>
      <c r="C212">
        <v>5998325.3506869096</v>
      </c>
      <c r="D212">
        <v>6.5978837477868998E-3</v>
      </c>
    </row>
    <row r="213" spans="1:4">
      <c r="A213">
        <v>46738.177080000001</v>
      </c>
      <c r="B213">
        <f t="shared" si="3"/>
        <v>1986.8423739356606</v>
      </c>
      <c r="C213">
        <v>5998325.3706956403</v>
      </c>
      <c r="D213">
        <v>4.4159162053023001E-3</v>
      </c>
    </row>
    <row r="214" spans="1:4">
      <c r="A214">
        <v>46739.251669999998</v>
      </c>
      <c r="B214">
        <f t="shared" si="3"/>
        <v>1986.8453160027379</v>
      </c>
      <c r="C214">
        <v>5998325.3812252497</v>
      </c>
      <c r="D214">
        <v>7.8076716218156003E-3</v>
      </c>
    </row>
    <row r="215" spans="1:4">
      <c r="A215">
        <v>46744.242180000001</v>
      </c>
      <c r="B215">
        <f t="shared" si="3"/>
        <v>1986.8589792744694</v>
      </c>
      <c r="C215">
        <v>5998325.3818296902</v>
      </c>
      <c r="D215">
        <v>1.7959263594044001E-2</v>
      </c>
    </row>
    <row r="216" spans="1:4">
      <c r="A216">
        <v>46749.234109999998</v>
      </c>
      <c r="B216">
        <f t="shared" si="3"/>
        <v>1986.8726464339493</v>
      </c>
      <c r="C216">
        <v>5998325.3748939</v>
      </c>
      <c r="D216">
        <v>8.3644915582667002E-3</v>
      </c>
    </row>
    <row r="217" spans="1:4">
      <c r="A217">
        <v>46754.240790000003</v>
      </c>
      <c r="B217">
        <f t="shared" si="3"/>
        <v>1986.8863539767283</v>
      </c>
      <c r="C217">
        <v>5998325.3599056201</v>
      </c>
      <c r="D217">
        <v>1.0741767933229601E-2</v>
      </c>
    </row>
    <row r="218" spans="1:4">
      <c r="A218">
        <v>46759.236859999997</v>
      </c>
      <c r="B218">
        <f t="shared" si="3"/>
        <v>1986.9000324709102</v>
      </c>
      <c r="C218">
        <v>5998325.3610445503</v>
      </c>
      <c r="D218">
        <v>4.6765100674259798E-2</v>
      </c>
    </row>
    <row r="219" spans="1:4">
      <c r="A219">
        <v>46764.244429999999</v>
      </c>
      <c r="B219">
        <f t="shared" si="3"/>
        <v>1986.9137424503765</v>
      </c>
      <c r="C219">
        <v>5998325.3643124597</v>
      </c>
      <c r="D219">
        <v>1.17290686136108E-2</v>
      </c>
    </row>
    <row r="220" spans="1:4">
      <c r="A220">
        <v>46769.239289999998</v>
      </c>
      <c r="B220">
        <f t="shared" si="3"/>
        <v>1986.927417631759</v>
      </c>
      <c r="C220">
        <v>5998325.3791879499</v>
      </c>
      <c r="D220">
        <v>1.25162471194207E-2</v>
      </c>
    </row>
    <row r="221" spans="1:4">
      <c r="A221">
        <v>46773.213889999999</v>
      </c>
      <c r="B221">
        <f t="shared" si="3"/>
        <v>1986.9382994934977</v>
      </c>
      <c r="C221">
        <v>5998325.3679077197</v>
      </c>
      <c r="D221">
        <v>4.2207002699027997E-3</v>
      </c>
    </row>
    <row r="222" spans="1:4">
      <c r="A222">
        <v>46774.249389999997</v>
      </c>
      <c r="B222">
        <f t="shared" si="3"/>
        <v>1986.9411345379876</v>
      </c>
      <c r="C222">
        <v>5998325.3769154996</v>
      </c>
      <c r="D222">
        <v>6.7080589685892004E-3</v>
      </c>
    </row>
    <row r="223" spans="1:4">
      <c r="A223">
        <v>46779.266369999998</v>
      </c>
      <c r="B223">
        <f t="shared" si="3"/>
        <v>1986.9548702806296</v>
      </c>
      <c r="C223">
        <v>5998325.3821537001</v>
      </c>
      <c r="D223">
        <v>1.5244233309938E-2</v>
      </c>
    </row>
    <row r="224" spans="1:4">
      <c r="A224">
        <v>46784.254930000003</v>
      </c>
      <c r="B224">
        <f t="shared" si="3"/>
        <v>1986.9685282135524</v>
      </c>
      <c r="C224">
        <v>5998325.3798599103</v>
      </c>
      <c r="D224">
        <v>1.0813213499970499E-2</v>
      </c>
    </row>
    <row r="225" spans="1:4">
      <c r="A225">
        <v>46787.502229999998</v>
      </c>
      <c r="B225">
        <f t="shared" si="3"/>
        <v>1986.9774188364133</v>
      </c>
      <c r="C225">
        <v>5998325.3868049895</v>
      </c>
      <c r="D225">
        <v>1.1923603212206001E-2</v>
      </c>
    </row>
    <row r="226" spans="1:4">
      <c r="A226">
        <v>46794.228040000002</v>
      </c>
      <c r="B226">
        <f t="shared" si="3"/>
        <v>1986.995833100616</v>
      </c>
      <c r="C226">
        <v>5998325.3888784098</v>
      </c>
      <c r="D226">
        <v>2.5885966697178801E-2</v>
      </c>
    </row>
    <row r="227" spans="1:4">
      <c r="A227">
        <v>46799.23878</v>
      </c>
      <c r="B227">
        <f t="shared" si="3"/>
        <v>1987.0095517590692</v>
      </c>
      <c r="C227">
        <v>5998325.3639989197</v>
      </c>
      <c r="D227">
        <v>9.1501514990747993E-3</v>
      </c>
    </row>
    <row r="228" spans="1:4">
      <c r="A228">
        <v>46804.240140000002</v>
      </c>
      <c r="B228">
        <f t="shared" si="3"/>
        <v>1987.023244736482</v>
      </c>
      <c r="C228">
        <v>5998325.3709535003</v>
      </c>
      <c r="D228">
        <v>1.5942159776396299E-2</v>
      </c>
    </row>
    <row r="229" spans="1:4">
      <c r="A229">
        <v>46809.233950000002</v>
      </c>
      <c r="B229">
        <f t="shared" si="3"/>
        <v>1987.0369170431211</v>
      </c>
      <c r="C229">
        <v>5998325.3885487402</v>
      </c>
      <c r="D229">
        <v>1.7188211189846699E-2</v>
      </c>
    </row>
    <row r="230" spans="1:4">
      <c r="A230">
        <v>46814.23646</v>
      </c>
      <c r="B230">
        <f t="shared" si="3"/>
        <v>1987.0506131690622</v>
      </c>
      <c r="C230">
        <v>5998325.3854632303</v>
      </c>
      <c r="D230">
        <v>2.0312965885160999E-2</v>
      </c>
    </row>
    <row r="231" spans="1:4">
      <c r="A231">
        <v>46819.220829999998</v>
      </c>
      <c r="B231">
        <f t="shared" si="3"/>
        <v>1987.0642596303901</v>
      </c>
      <c r="C231">
        <v>5998325.3822648404</v>
      </c>
      <c r="D231">
        <v>1.7264647489992398E-2</v>
      </c>
    </row>
    <row r="232" spans="1:4">
      <c r="A232">
        <v>46824.23143</v>
      </c>
      <c r="B232">
        <f t="shared" si="3"/>
        <v>1987.0779779055442</v>
      </c>
      <c r="C232">
        <v>5998325.3867487404</v>
      </c>
      <c r="D232">
        <v>1.5745555287471801E-2</v>
      </c>
    </row>
    <row r="233" spans="1:4">
      <c r="A233">
        <v>46825.315139999999</v>
      </c>
      <c r="B233">
        <f t="shared" si="3"/>
        <v>1987.0809449418207</v>
      </c>
      <c r="C233">
        <v>5998325.3930081604</v>
      </c>
      <c r="D233">
        <v>5.7435277445909002E-3</v>
      </c>
    </row>
    <row r="234" spans="1:4">
      <c r="A234">
        <v>46829.231829999997</v>
      </c>
      <c r="B234">
        <f t="shared" si="3"/>
        <v>1987.0916682546201</v>
      </c>
      <c r="C234">
        <v>5998325.3796386803</v>
      </c>
      <c r="D234">
        <v>8.0947130048333992E-3</v>
      </c>
    </row>
    <row r="235" spans="1:4">
      <c r="A235">
        <v>46830.303110000001</v>
      </c>
      <c r="B235">
        <f t="shared" si="3"/>
        <v>1987.0946012594113</v>
      </c>
      <c r="C235">
        <v>5998325.3678951003</v>
      </c>
      <c r="D235">
        <v>6.0052925402349997E-3</v>
      </c>
    </row>
    <row r="236" spans="1:4">
      <c r="A236">
        <v>46834.271280000001</v>
      </c>
      <c r="B236">
        <f t="shared" si="3"/>
        <v>1987.1054655167693</v>
      </c>
      <c r="C236">
        <v>5998325.3759177504</v>
      </c>
      <c r="D236">
        <v>1.2792840380302199E-2</v>
      </c>
    </row>
    <row r="237" spans="1:4">
      <c r="A237">
        <v>46835.315049999997</v>
      </c>
      <c r="B237">
        <f t="shared" si="3"/>
        <v>1987.1083232032854</v>
      </c>
      <c r="C237">
        <v>5998325.3764660498</v>
      </c>
      <c r="D237">
        <v>8.2090852275431992E-3</v>
      </c>
    </row>
    <row r="238" spans="1:4">
      <c r="A238">
        <v>46839.252209999999</v>
      </c>
      <c r="B238">
        <f t="shared" si="3"/>
        <v>1987.1191025598905</v>
      </c>
      <c r="C238">
        <v>5998325.3555367701</v>
      </c>
      <c r="D238">
        <v>9.8272415198710997E-3</v>
      </c>
    </row>
    <row r="239" spans="1:4">
      <c r="A239">
        <v>46840.288379999998</v>
      </c>
      <c r="B239">
        <f t="shared" si="3"/>
        <v>1987.1219394387406</v>
      </c>
      <c r="C239">
        <v>5998325.4053443298</v>
      </c>
      <c r="D239">
        <v>1.33303644404516E-2</v>
      </c>
    </row>
    <row r="240" spans="1:4">
      <c r="A240">
        <v>46844.24682</v>
      </c>
      <c r="B240">
        <f t="shared" si="3"/>
        <v>1987.1327770568105</v>
      </c>
      <c r="C240">
        <v>5998325.3963272003</v>
      </c>
      <c r="D240">
        <v>2.53731664549697E-2</v>
      </c>
    </row>
    <row r="241" spans="1:4">
      <c r="A241">
        <v>46845.28875</v>
      </c>
      <c r="B241">
        <f t="shared" si="3"/>
        <v>1987.1356297056811</v>
      </c>
      <c r="C241">
        <v>5998325.3854711503</v>
      </c>
      <c r="D241">
        <v>5.74298154304103E-2</v>
      </c>
    </row>
    <row r="242" spans="1:4">
      <c r="A242">
        <v>46849.240310000001</v>
      </c>
      <c r="B242">
        <f t="shared" si="3"/>
        <v>1987.1464484873375</v>
      </c>
      <c r="C242">
        <v>5998325.3721132996</v>
      </c>
      <c r="D242">
        <v>1.3872389981354301E-2</v>
      </c>
    </row>
    <row r="243" spans="1:4">
      <c r="A243">
        <v>46850.273730000001</v>
      </c>
      <c r="B243">
        <f t="shared" si="3"/>
        <v>1987.1492778370978</v>
      </c>
      <c r="C243">
        <v>5998325.3990339097</v>
      </c>
      <c r="D243">
        <v>3.2274315384320002E-3</v>
      </c>
    </row>
    <row r="244" spans="1:4">
      <c r="A244">
        <v>46854.238239999999</v>
      </c>
      <c r="B244">
        <f t="shared" si="3"/>
        <v>1987.1601320739219</v>
      </c>
      <c r="C244">
        <v>5998325.3803109499</v>
      </c>
      <c r="D244">
        <v>1.5369972984096199E-2</v>
      </c>
    </row>
    <row r="245" spans="1:4">
      <c r="A245">
        <v>46859.243410000003</v>
      </c>
      <c r="B245">
        <f t="shared" si="3"/>
        <v>1987.1738354825461</v>
      </c>
      <c r="C245">
        <v>5998325.3850170001</v>
      </c>
      <c r="D245">
        <v>2.4936438663737698E-2</v>
      </c>
    </row>
    <row r="246" spans="1:4">
      <c r="A246">
        <v>46864.238360000003</v>
      </c>
      <c r="B246">
        <f t="shared" si="3"/>
        <v>1987.1875109103355</v>
      </c>
      <c r="C246">
        <v>5998325.3613904295</v>
      </c>
      <c r="D246">
        <v>1.2647229844851299E-2</v>
      </c>
    </row>
    <row r="247" spans="1:4">
      <c r="A247">
        <v>46869.236290000001</v>
      </c>
      <c r="B247">
        <f t="shared" si="3"/>
        <v>1987.2011944969199</v>
      </c>
      <c r="C247">
        <v>5998325.3767919196</v>
      </c>
      <c r="D247">
        <v>1.0525147881456601E-2</v>
      </c>
    </row>
    <row r="248" spans="1:4">
      <c r="A248">
        <v>46874.240310000001</v>
      </c>
      <c r="B248">
        <f t="shared" si="3"/>
        <v>1987.2148947570158</v>
      </c>
      <c r="C248">
        <v>5998325.3728772197</v>
      </c>
      <c r="D248">
        <v>1.03149839295078E-2</v>
      </c>
    </row>
    <row r="249" spans="1:4">
      <c r="A249">
        <v>46879.248019999999</v>
      </c>
      <c r="B249">
        <f t="shared" si="3"/>
        <v>1987.2286051197809</v>
      </c>
      <c r="C249">
        <v>5998325.3825300904</v>
      </c>
      <c r="D249">
        <v>1.5686959321206999E-2</v>
      </c>
    </row>
    <row r="250" spans="1:4">
      <c r="A250">
        <v>46880.329599999997</v>
      </c>
      <c r="B250">
        <f t="shared" si="3"/>
        <v>1987.2315663244353</v>
      </c>
      <c r="C250">
        <v>5998325.3793125302</v>
      </c>
      <c r="D250">
        <v>5.9132724191459001E-3</v>
      </c>
    </row>
    <row r="251" spans="1:4">
      <c r="A251">
        <v>46884.240080000003</v>
      </c>
      <c r="B251">
        <f t="shared" si="3"/>
        <v>1987.2422726351813</v>
      </c>
      <c r="C251">
        <v>5998325.3607970001</v>
      </c>
      <c r="D251">
        <v>1.66988072992484E-2</v>
      </c>
    </row>
    <row r="252" spans="1:4">
      <c r="A252">
        <v>46889.242810000003</v>
      </c>
      <c r="B252">
        <f t="shared" si="3"/>
        <v>1987.2559693634496</v>
      </c>
      <c r="C252">
        <v>5998325.3938066699</v>
      </c>
      <c r="D252">
        <v>1.6394244819054299E-2</v>
      </c>
    </row>
    <row r="253" spans="1:4">
      <c r="A253">
        <v>46894.24379</v>
      </c>
      <c r="B253">
        <f t="shared" si="3"/>
        <v>1987.2696613004791</v>
      </c>
      <c r="C253">
        <v>5998325.3884552699</v>
      </c>
      <c r="D253">
        <v>1.1600503967984401E-2</v>
      </c>
    </row>
    <row r="254" spans="1:4">
      <c r="A254">
        <v>46899.248919999998</v>
      </c>
      <c r="B254">
        <f t="shared" si="3"/>
        <v>1987.2833645995893</v>
      </c>
      <c r="C254">
        <v>5998325.3809472704</v>
      </c>
      <c r="D254">
        <v>1.4339620991896699E-2</v>
      </c>
    </row>
    <row r="255" spans="1:4">
      <c r="A255">
        <v>46903.509169999998</v>
      </c>
      <c r="B255">
        <f t="shared" si="3"/>
        <v>1987.2950285284053</v>
      </c>
      <c r="C255">
        <v>5998325.3883718103</v>
      </c>
      <c r="D255">
        <v>1.69634075670104E-2</v>
      </c>
    </row>
    <row r="256" spans="1:4">
      <c r="A256">
        <v>46909.237990000001</v>
      </c>
      <c r="B256">
        <f t="shared" si="3"/>
        <v>1987.3107131827514</v>
      </c>
      <c r="C256">
        <v>5998325.3747629002</v>
      </c>
      <c r="D256">
        <v>1.0148478432337999E-2</v>
      </c>
    </row>
    <row r="257" spans="1:4">
      <c r="A257">
        <v>46914.235430000001</v>
      </c>
      <c r="B257">
        <f t="shared" si="3"/>
        <v>1987.3243954277891</v>
      </c>
      <c r="C257">
        <v>5998325.37321823</v>
      </c>
      <c r="D257">
        <v>2.7352958361831398E-2</v>
      </c>
    </row>
    <row r="258" spans="1:4">
      <c r="A258">
        <v>46919.229549999996</v>
      </c>
      <c r="B258">
        <f t="shared" ref="B258:B321" si="4">2000+(A258-51544)/365.25</f>
        <v>1987.3380685831621</v>
      </c>
      <c r="C258">
        <v>5998325.3798851501</v>
      </c>
      <c r="D258">
        <v>1.2052341136040499E-2</v>
      </c>
    </row>
    <row r="259" spans="1:4">
      <c r="A259">
        <v>46924.215360000002</v>
      </c>
      <c r="B259">
        <f t="shared" si="4"/>
        <v>1987.3517189869951</v>
      </c>
      <c r="C259">
        <v>5998325.3699168302</v>
      </c>
      <c r="D259">
        <v>1.22365665516108E-2</v>
      </c>
    </row>
    <row r="260" spans="1:4">
      <c r="A260">
        <v>46934.260679999999</v>
      </c>
      <c r="B260">
        <f t="shared" si="4"/>
        <v>1987.3792215742642</v>
      </c>
      <c r="C260">
        <v>5998325.3767051203</v>
      </c>
      <c r="D260">
        <v>9.8167126242867993E-3</v>
      </c>
    </row>
    <row r="261" spans="1:4">
      <c r="A261">
        <v>46939.250460000003</v>
      </c>
      <c r="B261">
        <f t="shared" si="4"/>
        <v>1987.3928828473647</v>
      </c>
      <c r="C261">
        <v>5998325.3988586403</v>
      </c>
      <c r="D261">
        <v>9.9709643867930998E-3</v>
      </c>
    </row>
    <row r="262" spans="1:4">
      <c r="A262">
        <v>46944.234770000003</v>
      </c>
      <c r="B262">
        <f t="shared" si="4"/>
        <v>1987.4065291444217</v>
      </c>
      <c r="C262">
        <v>5998325.3591699405</v>
      </c>
      <c r="D262">
        <v>1.0679683226777601E-2</v>
      </c>
    </row>
    <row r="263" spans="1:4">
      <c r="A263">
        <v>46949.24222</v>
      </c>
      <c r="B263">
        <f t="shared" si="4"/>
        <v>1987.4202387953455</v>
      </c>
      <c r="C263">
        <v>5998325.3748544799</v>
      </c>
      <c r="D263">
        <v>1.73509953269156E-2</v>
      </c>
    </row>
    <row r="264" spans="1:4">
      <c r="A264">
        <v>46952.514000000003</v>
      </c>
      <c r="B264">
        <f t="shared" si="4"/>
        <v>1987.4291964407939</v>
      </c>
      <c r="C264">
        <v>5998325.3658677004</v>
      </c>
      <c r="D264">
        <v>1.6805462767217599E-2</v>
      </c>
    </row>
    <row r="265" spans="1:4">
      <c r="A265">
        <v>46959.234620000003</v>
      </c>
      <c r="B265">
        <f t="shared" si="4"/>
        <v>1987.4475964955509</v>
      </c>
      <c r="C265">
        <v>5998325.39343182</v>
      </c>
      <c r="D265">
        <v>2.4203640070653999E-2</v>
      </c>
    </row>
    <row r="266" spans="1:4">
      <c r="A266">
        <v>46964.233950000002</v>
      </c>
      <c r="B266">
        <f t="shared" si="4"/>
        <v>1987.4612839151266</v>
      </c>
      <c r="C266">
        <v>5998325.3469766499</v>
      </c>
      <c r="D266">
        <v>2.47489081337154E-2</v>
      </c>
    </row>
    <row r="267" spans="1:4">
      <c r="A267">
        <v>46969.240700000002</v>
      </c>
      <c r="B267">
        <f t="shared" si="4"/>
        <v>1987.474991649555</v>
      </c>
      <c r="C267">
        <v>5998325.3527294304</v>
      </c>
      <c r="D267">
        <v>1.1747369508002301E-2</v>
      </c>
    </row>
    <row r="268" spans="1:4">
      <c r="A268">
        <v>46970.321810000001</v>
      </c>
      <c r="B268">
        <f t="shared" si="4"/>
        <v>1987.4779515674195</v>
      </c>
      <c r="C268">
        <v>5998325.3811216904</v>
      </c>
      <c r="D268">
        <v>3.6992801319342002E-3</v>
      </c>
    </row>
    <row r="269" spans="1:4">
      <c r="A269">
        <v>46974.235520000002</v>
      </c>
      <c r="B269">
        <f t="shared" si="4"/>
        <v>1987.4886667214237</v>
      </c>
      <c r="C269">
        <v>5998325.37472283</v>
      </c>
      <c r="D269">
        <v>1.69365969217244E-2</v>
      </c>
    </row>
    <row r="270" spans="1:4">
      <c r="A270">
        <v>46979.241029999997</v>
      </c>
      <c r="B270">
        <f t="shared" si="4"/>
        <v>1987.5023710609171</v>
      </c>
      <c r="C270">
        <v>5998325.3601896102</v>
      </c>
      <c r="D270">
        <v>2.5639204069240799E-2</v>
      </c>
    </row>
    <row r="271" spans="1:4">
      <c r="A271">
        <v>46984.238239999999</v>
      </c>
      <c r="B271">
        <f t="shared" si="4"/>
        <v>1987.516052676249</v>
      </c>
      <c r="C271">
        <v>5998325.3653680002</v>
      </c>
      <c r="D271">
        <v>1.3056776060888099E-2</v>
      </c>
    </row>
    <row r="272" spans="1:4">
      <c r="A272">
        <v>46989.2376</v>
      </c>
      <c r="B272">
        <f t="shared" si="4"/>
        <v>1987.5297401779603</v>
      </c>
      <c r="C272">
        <v>5998325.3876703698</v>
      </c>
      <c r="D272">
        <v>1.0401956073360899E-2</v>
      </c>
    </row>
    <row r="273" spans="1:4">
      <c r="A273">
        <v>46994.236190000003</v>
      </c>
      <c r="B273">
        <f t="shared" si="4"/>
        <v>1987.5434255715263</v>
      </c>
      <c r="C273">
        <v>5998325.3914585803</v>
      </c>
      <c r="D273">
        <v>8.5334242586517992E-3</v>
      </c>
    </row>
    <row r="274" spans="1:4">
      <c r="A274">
        <v>46999.233489999999</v>
      </c>
      <c r="B274">
        <f t="shared" si="4"/>
        <v>1987.5571074332649</v>
      </c>
      <c r="C274">
        <v>5998325.4197394401</v>
      </c>
      <c r="D274">
        <v>2.32760172908246E-2</v>
      </c>
    </row>
    <row r="275" spans="1:4">
      <c r="A275">
        <v>47004.252869999997</v>
      </c>
      <c r="B275">
        <f t="shared" si="4"/>
        <v>1987.5708497467488</v>
      </c>
      <c r="C275">
        <v>5998325.4083355097</v>
      </c>
      <c r="D275">
        <v>9.8754482697599993E-3</v>
      </c>
    </row>
    <row r="276" spans="1:4">
      <c r="A276">
        <v>47009.250820000001</v>
      </c>
      <c r="B276">
        <f t="shared" si="4"/>
        <v>1987.5845333880904</v>
      </c>
      <c r="C276">
        <v>5998325.40467175</v>
      </c>
      <c r="D276">
        <v>5.9769786556621999E-3</v>
      </c>
    </row>
    <row r="277" spans="1:4">
      <c r="A277">
        <v>47014.239650000003</v>
      </c>
      <c r="B277">
        <f t="shared" si="4"/>
        <v>1987.5981920602328</v>
      </c>
      <c r="C277">
        <v>5998325.3626346402</v>
      </c>
      <c r="D277">
        <v>1.5106942783869801E-2</v>
      </c>
    </row>
    <row r="278" spans="1:4">
      <c r="A278">
        <v>47019.242449999998</v>
      </c>
      <c r="B278">
        <f t="shared" si="4"/>
        <v>1987.6118889801505</v>
      </c>
      <c r="C278">
        <v>5998325.39041478</v>
      </c>
      <c r="D278">
        <v>2.6992030250422398E-2</v>
      </c>
    </row>
    <row r="279" spans="1:4">
      <c r="A279">
        <v>47024.2307</v>
      </c>
      <c r="B279">
        <f t="shared" si="4"/>
        <v>1987.6255460643395</v>
      </c>
      <c r="C279">
        <v>5998325.3807020904</v>
      </c>
      <c r="D279">
        <v>2.17230240023863E-2</v>
      </c>
    </row>
    <row r="280" spans="1:4">
      <c r="A280">
        <v>47029.23414</v>
      </c>
      <c r="B280">
        <f t="shared" si="4"/>
        <v>1987.6392447364819</v>
      </c>
      <c r="C280">
        <v>5998325.3691727696</v>
      </c>
      <c r="D280">
        <v>1.21699562701434E-2</v>
      </c>
    </row>
    <row r="281" spans="1:4">
      <c r="A281">
        <v>47033.163890000003</v>
      </c>
      <c r="B281">
        <f t="shared" si="4"/>
        <v>1987.6500038056126</v>
      </c>
      <c r="C281">
        <v>5998325.3840419296</v>
      </c>
      <c r="D281">
        <v>2.9945800918643999E-3</v>
      </c>
    </row>
    <row r="282" spans="1:4">
      <c r="A282">
        <v>47034.236440000001</v>
      </c>
      <c r="B282">
        <f t="shared" si="4"/>
        <v>1987.6529402874744</v>
      </c>
      <c r="C282">
        <v>5998325.3807471199</v>
      </c>
      <c r="D282">
        <v>1.11484550195627E-2</v>
      </c>
    </row>
    <row r="283" spans="1:4">
      <c r="A283">
        <v>47039.232839999997</v>
      </c>
      <c r="B283">
        <f t="shared" si="4"/>
        <v>1987.6666196851472</v>
      </c>
      <c r="C283">
        <v>5998325.4045811296</v>
      </c>
      <c r="D283">
        <v>1.8228637327207399E-2</v>
      </c>
    </row>
    <row r="284" spans="1:4">
      <c r="A284">
        <v>47044.239670000003</v>
      </c>
      <c r="B284">
        <f t="shared" si="4"/>
        <v>1987.6803276386038</v>
      </c>
      <c r="C284">
        <v>5998325.3521110797</v>
      </c>
      <c r="D284">
        <v>7.6533689708975002E-3</v>
      </c>
    </row>
    <row r="285" spans="1:4">
      <c r="A285">
        <v>47049.237200000003</v>
      </c>
      <c r="B285">
        <f t="shared" si="4"/>
        <v>1987.6940101300479</v>
      </c>
      <c r="C285">
        <v>5998325.3918753602</v>
      </c>
      <c r="D285">
        <v>2.1825358895190501E-2</v>
      </c>
    </row>
    <row r="286" spans="1:4">
      <c r="A286">
        <v>47054.235549999998</v>
      </c>
      <c r="B286">
        <f t="shared" si="4"/>
        <v>1987.7076948665297</v>
      </c>
      <c r="C286">
        <v>5998325.3825016497</v>
      </c>
      <c r="D286">
        <v>8.9594604222877003E-3</v>
      </c>
    </row>
    <row r="287" spans="1:4">
      <c r="A287">
        <v>47055.311990000002</v>
      </c>
      <c r="B287">
        <f t="shared" si="4"/>
        <v>1987.710641998631</v>
      </c>
      <c r="C287">
        <v>5998325.3817691999</v>
      </c>
      <c r="D287">
        <v>2.5035453741340001E-3</v>
      </c>
    </row>
    <row r="288" spans="1:4">
      <c r="A288">
        <v>47059.23201</v>
      </c>
      <c r="B288">
        <f t="shared" si="4"/>
        <v>1987.7213744284736</v>
      </c>
      <c r="C288">
        <v>5998325.3870533397</v>
      </c>
      <c r="D288">
        <v>1.60864617297127E-2</v>
      </c>
    </row>
    <row r="289" spans="1:4">
      <c r="A289">
        <v>47064.235489999999</v>
      </c>
      <c r="B289">
        <f t="shared" si="4"/>
        <v>1987.7350732101299</v>
      </c>
      <c r="C289">
        <v>5998325.3507902296</v>
      </c>
      <c r="D289">
        <v>2.3554214524590202E-2</v>
      </c>
    </row>
    <row r="290" spans="1:4">
      <c r="A290">
        <v>47069.233039999999</v>
      </c>
      <c r="B290">
        <f t="shared" si="4"/>
        <v>1987.7487557563313</v>
      </c>
      <c r="C290">
        <v>5998325.3749588197</v>
      </c>
      <c r="D290">
        <v>2.4344258573326699E-2</v>
      </c>
    </row>
    <row r="291" spans="1:4">
      <c r="A291">
        <v>47074.230609999999</v>
      </c>
      <c r="B291">
        <f t="shared" si="4"/>
        <v>1987.7624383572895</v>
      </c>
      <c r="C291">
        <v>5998325.3967154901</v>
      </c>
      <c r="D291">
        <v>5.0151361006282397E-2</v>
      </c>
    </row>
    <row r="292" spans="1:4">
      <c r="A292">
        <v>47079.263359999997</v>
      </c>
      <c r="B292">
        <f t="shared" si="4"/>
        <v>1987.7762172758385</v>
      </c>
      <c r="C292">
        <v>5998325.3598663397</v>
      </c>
      <c r="D292">
        <v>3.8919587779837901E-2</v>
      </c>
    </row>
    <row r="293" spans="1:4">
      <c r="A293">
        <v>47089.234839999997</v>
      </c>
      <c r="B293">
        <f t="shared" si="4"/>
        <v>1987.8035177002052</v>
      </c>
      <c r="C293">
        <v>5998325.3858000301</v>
      </c>
      <c r="D293">
        <v>1.7317981059150701E-2</v>
      </c>
    </row>
    <row r="294" spans="1:4">
      <c r="A294">
        <v>47094.238389999999</v>
      </c>
      <c r="B294">
        <f t="shared" si="4"/>
        <v>1987.8172166735112</v>
      </c>
      <c r="C294">
        <v>5998325.3781153504</v>
      </c>
      <c r="D294">
        <v>1.2929519529905901E-2</v>
      </c>
    </row>
    <row r="295" spans="1:4">
      <c r="A295">
        <v>47103.16964</v>
      </c>
      <c r="B295">
        <f t="shared" si="4"/>
        <v>1987.841669103354</v>
      </c>
      <c r="C295">
        <v>5998325.38541588</v>
      </c>
      <c r="D295">
        <v>2.8123957986499002E-3</v>
      </c>
    </row>
    <row r="296" spans="1:4">
      <c r="A296">
        <v>47104.252619999999</v>
      </c>
      <c r="B296">
        <f t="shared" si="4"/>
        <v>1987.8446341409992</v>
      </c>
      <c r="C296">
        <v>5998325.3935050704</v>
      </c>
      <c r="D296">
        <v>1.0580853923415999E-2</v>
      </c>
    </row>
    <row r="297" spans="1:4">
      <c r="A297">
        <v>47109.255709999998</v>
      </c>
      <c r="B297">
        <f t="shared" si="4"/>
        <v>1987.858331854894</v>
      </c>
      <c r="C297">
        <v>5998325.36725925</v>
      </c>
      <c r="D297">
        <v>1.29080441209408E-2</v>
      </c>
    </row>
    <row r="298" spans="1:4">
      <c r="A298">
        <v>47114.253969999998</v>
      </c>
      <c r="B298">
        <f t="shared" si="4"/>
        <v>1987.8720163449691</v>
      </c>
      <c r="C298">
        <v>5998325.3825804396</v>
      </c>
      <c r="D298">
        <v>1.0573232693532801E-2</v>
      </c>
    </row>
    <row r="299" spans="1:4">
      <c r="A299">
        <v>47119.248319999999</v>
      </c>
      <c r="B299">
        <f t="shared" si="4"/>
        <v>1987.8856901300478</v>
      </c>
      <c r="C299">
        <v>5998325.4082518397</v>
      </c>
      <c r="D299">
        <v>1.7814980638415401E-2</v>
      </c>
    </row>
    <row r="300" spans="1:4">
      <c r="A300">
        <v>47124.242760000001</v>
      </c>
      <c r="B300">
        <f t="shared" si="4"/>
        <v>1987.8993641615332</v>
      </c>
      <c r="C300">
        <v>5998325.3863501903</v>
      </c>
      <c r="D300">
        <v>1.9363449489799199E-2</v>
      </c>
    </row>
    <row r="301" spans="1:4">
      <c r="A301">
        <v>47129.239780000004</v>
      </c>
      <c r="B301">
        <f t="shared" si="4"/>
        <v>1987.9130452566735</v>
      </c>
      <c r="C301">
        <v>5998325.3797493298</v>
      </c>
      <c r="D301">
        <v>1.3089775958911601E-2</v>
      </c>
    </row>
    <row r="302" spans="1:4">
      <c r="A302">
        <v>47134.249730000003</v>
      </c>
      <c r="B302">
        <f t="shared" si="4"/>
        <v>1987.9267617522246</v>
      </c>
      <c r="C302">
        <v>5998325.3845849102</v>
      </c>
      <c r="D302">
        <v>9.2671379536352003E-3</v>
      </c>
    </row>
    <row r="303" spans="1:4">
      <c r="A303">
        <v>47138.181380000002</v>
      </c>
      <c r="B303">
        <f t="shared" si="4"/>
        <v>1987.9375260232716</v>
      </c>
      <c r="C303">
        <v>5998325.3781575002</v>
      </c>
      <c r="D303">
        <v>3.003093854068E-3</v>
      </c>
    </row>
    <row r="304" spans="1:4">
      <c r="A304">
        <v>47139.255060000003</v>
      </c>
      <c r="B304">
        <f t="shared" si="4"/>
        <v>1987.9404655989049</v>
      </c>
      <c r="C304">
        <v>5998325.3900379697</v>
      </c>
      <c r="D304">
        <v>3.6496599316579001E-3</v>
      </c>
    </row>
    <row r="305" spans="1:4">
      <c r="A305">
        <v>47144.2549</v>
      </c>
      <c r="B305">
        <f t="shared" si="4"/>
        <v>1987.9541544147844</v>
      </c>
      <c r="C305">
        <v>5998325.3892729999</v>
      </c>
      <c r="D305">
        <v>7.3538965393434002E-3</v>
      </c>
    </row>
    <row r="306" spans="1:4">
      <c r="A306">
        <v>47151.112500000003</v>
      </c>
      <c r="B306">
        <f t="shared" si="4"/>
        <v>1987.9729295003422</v>
      </c>
      <c r="C306">
        <v>5998325.3454005001</v>
      </c>
      <c r="D306">
        <v>7.2485014971415199E-2</v>
      </c>
    </row>
    <row r="307" spans="1:4">
      <c r="A307">
        <v>47152.482880000003</v>
      </c>
      <c r="B307">
        <f t="shared" si="4"/>
        <v>1987.976681396304</v>
      </c>
      <c r="C307">
        <v>5998325.3772909297</v>
      </c>
      <c r="D307">
        <v>6.0437356905657803E-2</v>
      </c>
    </row>
    <row r="308" spans="1:4">
      <c r="A308">
        <v>47159.23947</v>
      </c>
      <c r="B308">
        <f t="shared" si="4"/>
        <v>1987.9951799315538</v>
      </c>
      <c r="C308">
        <v>5998325.3825797802</v>
      </c>
      <c r="D308">
        <v>1.17634352675477E-2</v>
      </c>
    </row>
    <row r="309" spans="1:4">
      <c r="A309">
        <v>47164.250310000003</v>
      </c>
      <c r="B309">
        <f t="shared" si="4"/>
        <v>1988.008898863792</v>
      </c>
      <c r="C309">
        <v>5998325.3610988203</v>
      </c>
      <c r="D309">
        <v>1.3667494952065099E-2</v>
      </c>
    </row>
    <row r="310" spans="1:4">
      <c r="A310">
        <v>47168.161809999998</v>
      </c>
      <c r="B310">
        <f t="shared" si="4"/>
        <v>1988.0196079671457</v>
      </c>
      <c r="C310">
        <v>5998325.3872284601</v>
      </c>
      <c r="D310">
        <v>1.1652306260788E-2</v>
      </c>
    </row>
    <row r="311" spans="1:4">
      <c r="A311">
        <v>47169.238299999997</v>
      </c>
      <c r="B311">
        <f t="shared" si="4"/>
        <v>1988.0225552361396</v>
      </c>
      <c r="C311">
        <v>5998325.36930448</v>
      </c>
      <c r="D311">
        <v>1.29718011799419E-2</v>
      </c>
    </row>
    <row r="312" spans="1:4">
      <c r="A312">
        <v>47171.005559999998</v>
      </c>
      <c r="B312">
        <f t="shared" si="4"/>
        <v>1988.0273937303216</v>
      </c>
      <c r="C312">
        <v>5998325.5128449397</v>
      </c>
      <c r="D312">
        <v>6.0778258039281399E-2</v>
      </c>
    </row>
    <row r="313" spans="1:4">
      <c r="A313">
        <v>47174.250540000001</v>
      </c>
      <c r="B313">
        <f t="shared" si="4"/>
        <v>1988.0362780013688</v>
      </c>
      <c r="C313">
        <v>5998325.3961734604</v>
      </c>
      <c r="D313">
        <v>7.2898588965765003E-3</v>
      </c>
    </row>
    <row r="314" spans="1:4">
      <c r="A314">
        <v>47176.000690000001</v>
      </c>
      <c r="B314">
        <f t="shared" si="4"/>
        <v>1988.0410696509241</v>
      </c>
      <c r="C314">
        <v>5998325.4408758301</v>
      </c>
      <c r="D314">
        <v>4.8485367202818798E-2</v>
      </c>
    </row>
    <row r="315" spans="1:4">
      <c r="A315">
        <v>47178.160029999999</v>
      </c>
      <c r="B315">
        <f t="shared" si="4"/>
        <v>1988.0469816016428</v>
      </c>
      <c r="C315">
        <v>5998325.3946920596</v>
      </c>
      <c r="D315">
        <v>1.23249212301352E-2</v>
      </c>
    </row>
    <row r="316" spans="1:4">
      <c r="A316">
        <v>47179.234600000003</v>
      </c>
      <c r="B316">
        <f t="shared" si="4"/>
        <v>1988.0499236139631</v>
      </c>
      <c r="C316">
        <v>5998325.3952842504</v>
      </c>
      <c r="D316">
        <v>1.3527826970577099E-2</v>
      </c>
    </row>
    <row r="317" spans="1:4">
      <c r="A317">
        <v>47183.171430000002</v>
      </c>
      <c r="B317">
        <f t="shared" si="4"/>
        <v>1988.0607020670773</v>
      </c>
      <c r="C317">
        <v>5998325.3891658401</v>
      </c>
      <c r="D317">
        <v>9.6617991135538005E-3</v>
      </c>
    </row>
    <row r="318" spans="1:4">
      <c r="A318">
        <v>47184.250180000003</v>
      </c>
      <c r="B318">
        <f t="shared" si="4"/>
        <v>1988.063655523614</v>
      </c>
      <c r="C318">
        <v>5998325.3831651798</v>
      </c>
      <c r="D318">
        <v>1.11816417299409E-2</v>
      </c>
    </row>
    <row r="319" spans="1:4">
      <c r="A319">
        <v>47189.229859999999</v>
      </c>
      <c r="B319">
        <f t="shared" si="4"/>
        <v>1988.0772891444217</v>
      </c>
      <c r="C319">
        <v>5998325.3856556704</v>
      </c>
      <c r="D319">
        <v>4.7589607183779102E-2</v>
      </c>
    </row>
    <row r="320" spans="1:4">
      <c r="A320">
        <v>47194.257250000002</v>
      </c>
      <c r="B320">
        <f t="shared" si="4"/>
        <v>1988.0910533880904</v>
      </c>
      <c r="C320">
        <v>5998325.3601526702</v>
      </c>
      <c r="D320">
        <v>1.7204031195204E-2</v>
      </c>
    </row>
    <row r="321" spans="1:4">
      <c r="A321">
        <v>47195.336900000002</v>
      </c>
      <c r="B321">
        <f t="shared" si="4"/>
        <v>1988.0940093086926</v>
      </c>
      <c r="C321">
        <v>5998325.4041825598</v>
      </c>
      <c r="D321">
        <v>8.7016931766662996E-3</v>
      </c>
    </row>
    <row r="322" spans="1:4">
      <c r="A322">
        <v>47199.233050000003</v>
      </c>
      <c r="B322">
        <f t="shared" ref="B322:B385" si="5">2000+(A322-51544)/365.25</f>
        <v>1988.104676386037</v>
      </c>
      <c r="C322">
        <v>5998325.3815938598</v>
      </c>
      <c r="D322">
        <v>1.16533332771535E-2</v>
      </c>
    </row>
    <row r="323" spans="1:4">
      <c r="A323">
        <v>47204.251089999998</v>
      </c>
      <c r="B323">
        <f t="shared" si="5"/>
        <v>1988.1184150308009</v>
      </c>
      <c r="C323">
        <v>5998325.38979463</v>
      </c>
      <c r="D323">
        <v>1.5699583216655801E-2</v>
      </c>
    </row>
    <row r="324" spans="1:4">
      <c r="A324">
        <v>47209.256500000003</v>
      </c>
      <c r="B324">
        <f t="shared" si="5"/>
        <v>1988.1321190965093</v>
      </c>
      <c r="C324">
        <v>5998325.3658158798</v>
      </c>
      <c r="D324">
        <v>1.64607403561591E-2</v>
      </c>
    </row>
    <row r="325" spans="1:4">
      <c r="A325">
        <v>47214.252840000001</v>
      </c>
      <c r="B325">
        <f t="shared" si="5"/>
        <v>1988.145798329911</v>
      </c>
      <c r="C325">
        <v>5998325.4086101698</v>
      </c>
      <c r="D325">
        <v>1.9384822216727899E-2</v>
      </c>
    </row>
    <row r="326" spans="1:4">
      <c r="A326">
        <v>47219.240769999997</v>
      </c>
      <c r="B326">
        <f t="shared" si="5"/>
        <v>1988.1594545379876</v>
      </c>
      <c r="C326">
        <v>5998325.3820570596</v>
      </c>
      <c r="D326">
        <v>1.3767933828919001E-2</v>
      </c>
    </row>
    <row r="327" spans="1:4">
      <c r="A327">
        <v>47224.243309999998</v>
      </c>
      <c r="B327">
        <f t="shared" si="5"/>
        <v>1988.1731507460643</v>
      </c>
      <c r="C327">
        <v>5998325.39679565</v>
      </c>
      <c r="D327">
        <v>1.39126955424642E-2</v>
      </c>
    </row>
    <row r="328" spans="1:4">
      <c r="A328">
        <v>47229.251040000003</v>
      </c>
      <c r="B328">
        <f t="shared" si="5"/>
        <v>1988.1868611635866</v>
      </c>
      <c r="C328">
        <v>5998325.3910443801</v>
      </c>
      <c r="D328">
        <v>1.0396159201517201E-2</v>
      </c>
    </row>
    <row r="329" spans="1:4">
      <c r="A329">
        <v>47230.3341</v>
      </c>
      <c r="B329">
        <f t="shared" si="5"/>
        <v>1988.18982642026</v>
      </c>
      <c r="C329">
        <v>5998325.3941425504</v>
      </c>
      <c r="D329">
        <v>1.31511862890704E-2</v>
      </c>
    </row>
    <row r="330" spans="1:4">
      <c r="A330">
        <v>47234.24523</v>
      </c>
      <c r="B330">
        <f t="shared" si="5"/>
        <v>1988.2005345106093</v>
      </c>
      <c r="C330">
        <v>5998325.35523591</v>
      </c>
      <c r="D330">
        <v>5.7013331237093803E-2</v>
      </c>
    </row>
    <row r="331" spans="1:4">
      <c r="A331">
        <v>47249.261310000002</v>
      </c>
      <c r="B331">
        <f t="shared" si="5"/>
        <v>1988.2416462970568</v>
      </c>
      <c r="C331">
        <v>5998325.3759222701</v>
      </c>
      <c r="D331">
        <v>1.2334753743300999E-2</v>
      </c>
    </row>
    <row r="332" spans="1:4">
      <c r="A332">
        <v>47253.514690000004</v>
      </c>
      <c r="B332">
        <f t="shared" si="5"/>
        <v>1988.2532914168378</v>
      </c>
      <c r="C332">
        <v>5998325.3785560103</v>
      </c>
      <c r="D332">
        <v>1.3531696178121101E-2</v>
      </c>
    </row>
    <row r="333" spans="1:4">
      <c r="A333">
        <v>47259.234689999997</v>
      </c>
      <c r="B333">
        <f t="shared" si="5"/>
        <v>1988.2689519233402</v>
      </c>
      <c r="C333">
        <v>5998325.3534698803</v>
      </c>
      <c r="D333">
        <v>1.3272637309438199E-2</v>
      </c>
    </row>
    <row r="334" spans="1:4">
      <c r="A334">
        <v>47264.249739999999</v>
      </c>
      <c r="B334">
        <f t="shared" si="5"/>
        <v>1988.2826823819303</v>
      </c>
      <c r="C334">
        <v>5998325.3894025404</v>
      </c>
      <c r="D334">
        <v>1.9332942868856201E-2</v>
      </c>
    </row>
    <row r="335" spans="1:4">
      <c r="A335">
        <v>47269.236949999999</v>
      </c>
      <c r="B335">
        <f t="shared" si="5"/>
        <v>1988.2963366187544</v>
      </c>
      <c r="C335">
        <v>5998325.3779830998</v>
      </c>
      <c r="D335">
        <v>1.12592469756432E-2</v>
      </c>
    </row>
    <row r="336" spans="1:4">
      <c r="A336">
        <v>47279.245320000002</v>
      </c>
      <c r="B336">
        <f t="shared" si="5"/>
        <v>1988.3237380424366</v>
      </c>
      <c r="C336">
        <v>5998325.4162523001</v>
      </c>
      <c r="D336">
        <v>2.9573438088646101E-2</v>
      </c>
    </row>
    <row r="337" spans="1:4">
      <c r="A337">
        <v>47284.244500000001</v>
      </c>
      <c r="B337">
        <f t="shared" si="5"/>
        <v>1988.3374250513348</v>
      </c>
      <c r="C337">
        <v>5998325.3944340805</v>
      </c>
      <c r="D337">
        <v>1.1196793117880299E-2</v>
      </c>
    </row>
    <row r="338" spans="1:4">
      <c r="A338">
        <v>47289.243799999997</v>
      </c>
      <c r="B338">
        <f t="shared" si="5"/>
        <v>1988.3511123887747</v>
      </c>
      <c r="C338">
        <v>5998325.37715095</v>
      </c>
      <c r="D338">
        <v>7.5413789841222998E-3</v>
      </c>
    </row>
    <row r="339" spans="1:4">
      <c r="A339">
        <v>47294.269840000001</v>
      </c>
      <c r="B339">
        <f t="shared" si="5"/>
        <v>1988.3648729363449</v>
      </c>
      <c r="C339">
        <v>5998325.3836643202</v>
      </c>
      <c r="D339">
        <v>1.41040650114521E-2</v>
      </c>
    </row>
    <row r="340" spans="1:4">
      <c r="A340">
        <v>47299.261879999998</v>
      </c>
      <c r="B340">
        <f t="shared" si="5"/>
        <v>1988.3785403969885</v>
      </c>
      <c r="C340">
        <v>5998325.4007823505</v>
      </c>
      <c r="D340">
        <v>2.15554173000259E-2</v>
      </c>
    </row>
    <row r="341" spans="1:4">
      <c r="A341">
        <v>47309.254150000001</v>
      </c>
      <c r="B341">
        <f t="shared" si="5"/>
        <v>1988.4058977412731</v>
      </c>
      <c r="C341">
        <v>5998325.3892693901</v>
      </c>
      <c r="D341">
        <v>1.20863795064065E-2</v>
      </c>
    </row>
    <row r="342" spans="1:4">
      <c r="A342">
        <v>47324.247949999997</v>
      </c>
      <c r="B342">
        <f t="shared" si="5"/>
        <v>1988.4469485284053</v>
      </c>
      <c r="C342">
        <v>5998325.4014997603</v>
      </c>
      <c r="D342">
        <v>8.1702087002724008E-3</v>
      </c>
    </row>
    <row r="343" spans="1:4">
      <c r="A343">
        <v>47334.252990000001</v>
      </c>
      <c r="B343">
        <f t="shared" si="5"/>
        <v>1988.4743408350446</v>
      </c>
      <c r="C343">
        <v>5998325.3937175302</v>
      </c>
      <c r="D343">
        <v>1.4516616962314301E-2</v>
      </c>
    </row>
    <row r="344" spans="1:4">
      <c r="A344">
        <v>47339.237580000001</v>
      </c>
      <c r="B344">
        <f t="shared" si="5"/>
        <v>1988.4879878986994</v>
      </c>
      <c r="C344">
        <v>5998325.4058620399</v>
      </c>
      <c r="D344">
        <v>7.2487215707006001E-3</v>
      </c>
    </row>
    <row r="345" spans="1:4">
      <c r="A345">
        <v>47344.245909999998</v>
      </c>
      <c r="B345">
        <f t="shared" si="5"/>
        <v>1988.5016999589322</v>
      </c>
      <c r="C345">
        <v>5998325.3980067596</v>
      </c>
      <c r="D345">
        <v>1.30588446322949E-2</v>
      </c>
    </row>
    <row r="346" spans="1:4">
      <c r="A346">
        <v>47349.238299999997</v>
      </c>
      <c r="B346">
        <f t="shared" si="5"/>
        <v>1988.5153683778235</v>
      </c>
      <c r="C346">
        <v>5998325.4246969996</v>
      </c>
      <c r="D346">
        <v>8.8911093481530996E-3</v>
      </c>
    </row>
    <row r="347" spans="1:4">
      <c r="A347">
        <v>47354.239670000003</v>
      </c>
      <c r="B347">
        <f t="shared" si="5"/>
        <v>1988.5290613826146</v>
      </c>
      <c r="C347">
        <v>5998325.37399315</v>
      </c>
      <c r="D347">
        <v>9.7739930013849008E-3</v>
      </c>
    </row>
    <row r="348" spans="1:4">
      <c r="A348">
        <v>47359.24798</v>
      </c>
      <c r="B348">
        <f t="shared" si="5"/>
        <v>1988.5427733880904</v>
      </c>
      <c r="C348">
        <v>5998325.4031171799</v>
      </c>
      <c r="D348">
        <v>2.6902484189318902E-2</v>
      </c>
    </row>
    <row r="349" spans="1:4">
      <c r="A349">
        <v>47364.243840000003</v>
      </c>
      <c r="B349">
        <f t="shared" si="5"/>
        <v>1988.5564513073239</v>
      </c>
      <c r="C349">
        <v>5998325.42368023</v>
      </c>
      <c r="D349">
        <v>7.9381044349437005E-3</v>
      </c>
    </row>
    <row r="350" spans="1:4">
      <c r="A350">
        <v>47369.247320000002</v>
      </c>
      <c r="B350">
        <f t="shared" si="5"/>
        <v>1988.5701500889802</v>
      </c>
      <c r="C350">
        <v>5998325.3904191898</v>
      </c>
      <c r="D350">
        <v>1.2281719251065399E-2</v>
      </c>
    </row>
    <row r="351" spans="1:4">
      <c r="A351">
        <v>47374.251689999997</v>
      </c>
      <c r="B351">
        <f t="shared" si="5"/>
        <v>1988.5838513073238</v>
      </c>
      <c r="C351">
        <v>5998325.39883928</v>
      </c>
      <c r="D351">
        <v>2.23329356163408E-2</v>
      </c>
    </row>
    <row r="352" spans="1:4">
      <c r="A352">
        <v>47379.241629999997</v>
      </c>
      <c r="B352">
        <f t="shared" si="5"/>
        <v>1988.5975130184804</v>
      </c>
      <c r="C352">
        <v>5998325.3959312802</v>
      </c>
      <c r="D352">
        <v>6.4250724428391E-3</v>
      </c>
    </row>
    <row r="353" spans="1:4">
      <c r="A353">
        <v>47384.244650000001</v>
      </c>
      <c r="B353">
        <f t="shared" si="5"/>
        <v>1988.6112105407256</v>
      </c>
      <c r="C353">
        <v>5998325.4131839797</v>
      </c>
      <c r="D353">
        <v>1.3027891702726301E-2</v>
      </c>
    </row>
    <row r="354" spans="1:4">
      <c r="A354">
        <v>47394.250419999997</v>
      </c>
      <c r="B354">
        <f t="shared" si="5"/>
        <v>1988.6386048459958</v>
      </c>
      <c r="C354">
        <v>5998325.4084886601</v>
      </c>
      <c r="D354">
        <v>1.0101627607342E-2</v>
      </c>
    </row>
    <row r="355" spans="1:4">
      <c r="A355">
        <v>47399.251839999997</v>
      </c>
      <c r="B355">
        <f t="shared" si="5"/>
        <v>1988.6522979876797</v>
      </c>
      <c r="C355">
        <v>5998325.3981870897</v>
      </c>
      <c r="D355">
        <v>1.2665753921190501E-2</v>
      </c>
    </row>
    <row r="356" spans="1:4">
      <c r="A356">
        <v>47405.335740000002</v>
      </c>
      <c r="B356">
        <f t="shared" si="5"/>
        <v>1988.6689547980834</v>
      </c>
      <c r="C356">
        <v>5998325.4092796696</v>
      </c>
      <c r="D356">
        <v>1.06100178126779E-2</v>
      </c>
    </row>
    <row r="357" spans="1:4">
      <c r="A357">
        <v>47409.249839999997</v>
      </c>
      <c r="B357">
        <f t="shared" si="5"/>
        <v>1988.6796710198494</v>
      </c>
      <c r="C357">
        <v>5998325.3949953001</v>
      </c>
      <c r="D357">
        <v>8.2974861123240005E-3</v>
      </c>
    </row>
    <row r="358" spans="1:4">
      <c r="A358">
        <v>47424.253810000002</v>
      </c>
      <c r="B358">
        <f t="shared" si="5"/>
        <v>1988.7207496509241</v>
      </c>
      <c r="C358">
        <v>5998325.4067220101</v>
      </c>
      <c r="D358">
        <v>6.3040823236314002E-3</v>
      </c>
    </row>
    <row r="359" spans="1:4">
      <c r="A359">
        <v>47429.239020000001</v>
      </c>
      <c r="B359">
        <f t="shared" si="5"/>
        <v>1988.7343984120466</v>
      </c>
      <c r="C359">
        <v>5998325.3929528501</v>
      </c>
      <c r="D359">
        <v>9.3607341057953992E-3</v>
      </c>
    </row>
    <row r="360" spans="1:4">
      <c r="A360">
        <v>47439.246879999999</v>
      </c>
      <c r="B360">
        <f t="shared" si="5"/>
        <v>1988.7617984394251</v>
      </c>
      <c r="C360">
        <v>5998325.4249759503</v>
      </c>
      <c r="D360">
        <v>5.2553526868524001E-3</v>
      </c>
    </row>
    <row r="361" spans="1:4">
      <c r="A361">
        <v>47444.253080000002</v>
      </c>
      <c r="B361">
        <f t="shared" si="5"/>
        <v>1988.7755046680356</v>
      </c>
      <c r="C361">
        <v>5998325.4142432902</v>
      </c>
      <c r="D361">
        <v>9.0626540287167996E-3</v>
      </c>
    </row>
    <row r="362" spans="1:4">
      <c r="A362">
        <v>47459.248950000001</v>
      </c>
      <c r="B362">
        <f t="shared" si="5"/>
        <v>1988.8165611225188</v>
      </c>
      <c r="C362">
        <v>5998325.3953488804</v>
      </c>
      <c r="D362">
        <v>6.4445937657288E-3</v>
      </c>
    </row>
    <row r="363" spans="1:4">
      <c r="A363">
        <v>47464.255790000003</v>
      </c>
      <c r="B363">
        <f t="shared" si="5"/>
        <v>1988.8302691033539</v>
      </c>
      <c r="C363">
        <v>5998325.4017524896</v>
      </c>
      <c r="D363">
        <v>7.1231368294218996E-3</v>
      </c>
    </row>
    <row r="364" spans="1:4">
      <c r="A364">
        <v>47474.2503</v>
      </c>
      <c r="B364">
        <f t="shared" si="5"/>
        <v>1988.8576325804243</v>
      </c>
      <c r="C364">
        <v>5998325.4125192296</v>
      </c>
      <c r="D364">
        <v>1.4185033747479901E-2</v>
      </c>
    </row>
    <row r="365" spans="1:4">
      <c r="A365">
        <v>47479.249069999998</v>
      </c>
      <c r="B365">
        <f t="shared" si="5"/>
        <v>1988.8713184668036</v>
      </c>
      <c r="C365">
        <v>5998325.4011177802</v>
      </c>
      <c r="D365">
        <v>1.37899073711599E-2</v>
      </c>
    </row>
    <row r="366" spans="1:4">
      <c r="A366">
        <v>47484.246639999998</v>
      </c>
      <c r="B366">
        <f t="shared" si="5"/>
        <v>1988.8850010677618</v>
      </c>
      <c r="C366">
        <v>5998325.4060022002</v>
      </c>
      <c r="D366">
        <v>1.1340832212103901E-2</v>
      </c>
    </row>
    <row r="367" spans="1:4">
      <c r="A367">
        <v>47489.255389999998</v>
      </c>
      <c r="B367">
        <f t="shared" si="5"/>
        <v>1988.8987142778919</v>
      </c>
      <c r="C367">
        <v>5998325.3940573297</v>
      </c>
      <c r="D367">
        <v>9.2428121832939004E-3</v>
      </c>
    </row>
    <row r="368" spans="1:4">
      <c r="A368">
        <v>47499.254280000001</v>
      </c>
      <c r="B368">
        <f t="shared" si="5"/>
        <v>1988.9260897467489</v>
      </c>
      <c r="C368">
        <v>5998325.39989339</v>
      </c>
      <c r="D368">
        <v>8.5473709169673999E-3</v>
      </c>
    </row>
    <row r="369" spans="1:4">
      <c r="A369">
        <v>47504.26397</v>
      </c>
      <c r="B369">
        <f t="shared" si="5"/>
        <v>1988.9398055304587</v>
      </c>
      <c r="C369">
        <v>5998325.3832986401</v>
      </c>
      <c r="D369">
        <v>9.0274341800718992E-3</v>
      </c>
    </row>
    <row r="370" spans="1:4">
      <c r="A370">
        <v>47509.257409999998</v>
      </c>
      <c r="B370">
        <f t="shared" si="5"/>
        <v>1988.9534768240931</v>
      </c>
      <c r="C370">
        <v>5998325.3856959902</v>
      </c>
      <c r="D370">
        <v>5.8699238150968997E-3</v>
      </c>
    </row>
    <row r="371" spans="1:4">
      <c r="A371">
        <v>47510.336840000004</v>
      </c>
      <c r="B371">
        <f t="shared" si="5"/>
        <v>1988.9564321423682</v>
      </c>
      <c r="C371">
        <v>5998325.3964455798</v>
      </c>
      <c r="D371">
        <v>4.5080311953672996E-3</v>
      </c>
    </row>
    <row r="372" spans="1:4">
      <c r="A372">
        <v>47544.25935</v>
      </c>
      <c r="B372">
        <f t="shared" si="5"/>
        <v>1989.0493069130732</v>
      </c>
      <c r="C372">
        <v>5998325.4090607502</v>
      </c>
      <c r="D372">
        <v>5.7808261655928001E-3</v>
      </c>
    </row>
    <row r="373" spans="1:4">
      <c r="A373">
        <v>47549.240469999997</v>
      </c>
      <c r="B373">
        <f t="shared" si="5"/>
        <v>1989.0629444763861</v>
      </c>
      <c r="C373">
        <v>5998325.4123527501</v>
      </c>
      <c r="D373">
        <v>4.0701909845328003E-3</v>
      </c>
    </row>
    <row r="374" spans="1:4">
      <c r="A374">
        <v>47554.246650000001</v>
      </c>
      <c r="B374">
        <f t="shared" si="5"/>
        <v>1989.0766506502396</v>
      </c>
      <c r="C374">
        <v>5998325.4014184</v>
      </c>
      <c r="D374">
        <v>2.5765162139661001E-3</v>
      </c>
    </row>
    <row r="375" spans="1:4">
      <c r="A375">
        <v>47559.246659999997</v>
      </c>
      <c r="B375">
        <f t="shared" si="5"/>
        <v>1989.0903399315537</v>
      </c>
      <c r="C375">
        <v>5998325.4086164003</v>
      </c>
      <c r="D375">
        <v>4.7810924601306998E-3</v>
      </c>
    </row>
    <row r="376" spans="1:4">
      <c r="A376">
        <v>47564.236299999997</v>
      </c>
      <c r="B376">
        <f t="shared" si="5"/>
        <v>1989.1040008213552</v>
      </c>
      <c r="C376">
        <v>5998325.3988408903</v>
      </c>
      <c r="D376">
        <v>8.5172034469904005E-3</v>
      </c>
    </row>
    <row r="377" spans="1:4">
      <c r="A377">
        <v>47569.254459999996</v>
      </c>
      <c r="B377">
        <f t="shared" si="5"/>
        <v>1989.1177397946612</v>
      </c>
      <c r="C377">
        <v>5998325.4010558901</v>
      </c>
      <c r="D377">
        <v>1.6434227501146001E-3</v>
      </c>
    </row>
    <row r="378" spans="1:4">
      <c r="A378">
        <v>47574.244930000001</v>
      </c>
      <c r="B378">
        <f t="shared" si="5"/>
        <v>1989.1314029568789</v>
      </c>
      <c r="C378">
        <v>5998325.4131822204</v>
      </c>
      <c r="D378">
        <v>2.0519807542040002E-3</v>
      </c>
    </row>
    <row r="379" spans="1:4">
      <c r="A379">
        <v>47578.16618</v>
      </c>
      <c r="B379">
        <f t="shared" si="5"/>
        <v>1989.142138754278</v>
      </c>
      <c r="C379">
        <v>5998325.4107271396</v>
      </c>
      <c r="D379">
        <v>2.4224976205114998E-3</v>
      </c>
    </row>
    <row r="380" spans="1:4">
      <c r="A380">
        <v>47584.10484</v>
      </c>
      <c r="B380">
        <f t="shared" si="5"/>
        <v>1989.1583979192335</v>
      </c>
      <c r="C380">
        <v>5998325.41726181</v>
      </c>
      <c r="D380">
        <v>1.46373976494148E-2</v>
      </c>
    </row>
    <row r="381" spans="1:4">
      <c r="A381">
        <v>47590.313190000001</v>
      </c>
      <c r="B381">
        <f t="shared" si="5"/>
        <v>1989.1753954551677</v>
      </c>
      <c r="C381">
        <v>5998325.4032024397</v>
      </c>
      <c r="D381">
        <v>1.12342494391444E-2</v>
      </c>
    </row>
    <row r="382" spans="1:4">
      <c r="A382">
        <v>47594.248070000001</v>
      </c>
      <c r="B382">
        <f t="shared" si="5"/>
        <v>1989.186168569473</v>
      </c>
      <c r="C382">
        <v>5998325.4150712099</v>
      </c>
      <c r="D382">
        <v>6.6069370314235003E-3</v>
      </c>
    </row>
    <row r="383" spans="1:4">
      <c r="A383">
        <v>47599.254679999998</v>
      </c>
      <c r="B383">
        <f t="shared" si="5"/>
        <v>1989.1998759206024</v>
      </c>
      <c r="C383">
        <v>5998325.4121129997</v>
      </c>
      <c r="D383">
        <v>4.8086789848101E-3</v>
      </c>
    </row>
    <row r="384" spans="1:4">
      <c r="A384">
        <v>47609.251029999999</v>
      </c>
      <c r="B384">
        <f t="shared" si="5"/>
        <v>1989.2272444353182</v>
      </c>
      <c r="C384">
        <v>5998325.4116420597</v>
      </c>
      <c r="D384">
        <v>6.7685963155203997E-3</v>
      </c>
    </row>
    <row r="385" spans="1:4">
      <c r="A385">
        <v>47619.253299999997</v>
      </c>
      <c r="B385">
        <f t="shared" si="5"/>
        <v>1989.2546291581109</v>
      </c>
      <c r="C385">
        <v>5998325.40322157</v>
      </c>
      <c r="D385">
        <v>7.2854091741529001E-3</v>
      </c>
    </row>
    <row r="386" spans="1:4">
      <c r="A386">
        <v>47629.247130000003</v>
      </c>
      <c r="B386">
        <f t="shared" ref="B386:B449" si="6">2000+(A386-51544)/365.25</f>
        <v>1989.2819907734429</v>
      </c>
      <c r="C386">
        <v>5998325.3967044698</v>
      </c>
      <c r="D386">
        <v>7.8010256285602E-3</v>
      </c>
    </row>
    <row r="387" spans="1:4">
      <c r="A387">
        <v>47634.251689999997</v>
      </c>
      <c r="B387">
        <f t="shared" si="6"/>
        <v>1989.2956925119781</v>
      </c>
      <c r="C387">
        <v>5998325.4216398597</v>
      </c>
      <c r="D387">
        <v>1.2555138750664699E-2</v>
      </c>
    </row>
    <row r="388" spans="1:4">
      <c r="A388">
        <v>47644.247199999998</v>
      </c>
      <c r="B388">
        <f t="shared" si="6"/>
        <v>1989.3230587268995</v>
      </c>
      <c r="C388">
        <v>5998325.4180817101</v>
      </c>
      <c r="D388">
        <v>5.3455024325618997E-3</v>
      </c>
    </row>
    <row r="389" spans="1:4">
      <c r="A389">
        <v>47649.227809999997</v>
      </c>
      <c r="B389">
        <f t="shared" si="6"/>
        <v>1989.3366948939083</v>
      </c>
      <c r="C389">
        <v>5998325.4261903604</v>
      </c>
      <c r="D389">
        <v>8.4054018076590992E-3</v>
      </c>
    </row>
    <row r="390" spans="1:4">
      <c r="A390">
        <v>47654.248469999999</v>
      </c>
      <c r="B390">
        <f t="shared" si="6"/>
        <v>1989.3504407118412</v>
      </c>
      <c r="C390">
        <v>5998325.4109215802</v>
      </c>
      <c r="D390">
        <v>7.1001086145395997E-3</v>
      </c>
    </row>
    <row r="391" spans="1:4">
      <c r="A391">
        <v>47659.24783</v>
      </c>
      <c r="B391">
        <f t="shared" si="6"/>
        <v>1989.3641282135522</v>
      </c>
      <c r="C391">
        <v>5998325.4203817304</v>
      </c>
      <c r="D391">
        <v>2.2576108264740998E-3</v>
      </c>
    </row>
    <row r="392" spans="1:4">
      <c r="A392">
        <v>47679.247020000003</v>
      </c>
      <c r="B392">
        <f t="shared" si="6"/>
        <v>1989.4188830116359</v>
      </c>
      <c r="C392">
        <v>5998325.41557399</v>
      </c>
      <c r="D392">
        <v>5.1281914609213001E-3</v>
      </c>
    </row>
    <row r="393" spans="1:4">
      <c r="A393">
        <v>47689.249770000002</v>
      </c>
      <c r="B393">
        <f t="shared" si="6"/>
        <v>1989.4462690485968</v>
      </c>
      <c r="C393">
        <v>5998325.40924126</v>
      </c>
      <c r="D393">
        <v>5.5371838004794E-3</v>
      </c>
    </row>
    <row r="394" spans="1:4">
      <c r="A394">
        <v>47694.255649999999</v>
      </c>
      <c r="B394">
        <f t="shared" si="6"/>
        <v>1989.4599744010952</v>
      </c>
      <c r="C394">
        <v>5998325.4108747197</v>
      </c>
      <c r="D394">
        <v>8.9456560933239004E-3</v>
      </c>
    </row>
    <row r="395" spans="1:4">
      <c r="A395">
        <v>47699.246870000003</v>
      </c>
      <c r="B395">
        <f t="shared" si="6"/>
        <v>1989.4736396167009</v>
      </c>
      <c r="C395">
        <v>5998325.4022354502</v>
      </c>
      <c r="D395">
        <v>2.7736659876049998E-4</v>
      </c>
    </row>
    <row r="396" spans="1:4">
      <c r="A396">
        <v>47704.249819999997</v>
      </c>
      <c r="B396">
        <f t="shared" si="6"/>
        <v>1989.4873369472964</v>
      </c>
      <c r="C396">
        <v>5998325.4365091901</v>
      </c>
      <c r="D396">
        <v>9.7229051345357996E-3</v>
      </c>
    </row>
    <row r="397" spans="1:4">
      <c r="A397">
        <v>47709.240409999999</v>
      </c>
      <c r="B397">
        <f t="shared" si="6"/>
        <v>1989.5010004380561</v>
      </c>
      <c r="C397">
        <v>5998325.4122347003</v>
      </c>
      <c r="D397">
        <v>8.5527990428713001E-3</v>
      </c>
    </row>
    <row r="398" spans="1:4">
      <c r="A398">
        <v>47714.247459999999</v>
      </c>
      <c r="B398">
        <f t="shared" si="6"/>
        <v>1989.5147089938398</v>
      </c>
      <c r="C398">
        <v>5998325.43896758</v>
      </c>
      <c r="D398">
        <v>6.9730754189921999E-3</v>
      </c>
    </row>
    <row r="399" spans="1:4">
      <c r="A399">
        <v>47719.250619999999</v>
      </c>
      <c r="B399">
        <f t="shared" si="6"/>
        <v>1989.528406899384</v>
      </c>
      <c r="C399">
        <v>5998325.3976133596</v>
      </c>
      <c r="D399">
        <v>9.3085649085528997E-3</v>
      </c>
    </row>
    <row r="400" spans="1:4">
      <c r="A400">
        <v>47724.234190000003</v>
      </c>
      <c r="B400">
        <f t="shared" si="6"/>
        <v>1989.5420511704313</v>
      </c>
      <c r="C400">
        <v>5998325.4219155097</v>
      </c>
      <c r="D400">
        <v>1.06353087023753E-2</v>
      </c>
    </row>
    <row r="401" spans="1:4">
      <c r="A401">
        <v>47729.244509999997</v>
      </c>
      <c r="B401">
        <f t="shared" si="6"/>
        <v>1989.5557686789871</v>
      </c>
      <c r="C401">
        <v>5998325.4145136001</v>
      </c>
      <c r="D401">
        <v>1.13869685965589E-2</v>
      </c>
    </row>
    <row r="402" spans="1:4">
      <c r="A402">
        <v>47734.249239999997</v>
      </c>
      <c r="B402">
        <f t="shared" si="6"/>
        <v>1989.5694708829569</v>
      </c>
      <c r="C402">
        <v>5998325.4195413403</v>
      </c>
      <c r="D402">
        <v>4.4768246455369996E-3</v>
      </c>
    </row>
    <row r="403" spans="1:4">
      <c r="A403">
        <v>47739.251980000001</v>
      </c>
      <c r="B403">
        <f t="shared" si="6"/>
        <v>1989.5831676386038</v>
      </c>
      <c r="C403">
        <v>5998325.4219297301</v>
      </c>
      <c r="D403">
        <v>6.9383484340048004E-3</v>
      </c>
    </row>
    <row r="404" spans="1:4">
      <c r="A404">
        <v>47744.255740000001</v>
      </c>
      <c r="B404">
        <f t="shared" si="6"/>
        <v>1989.5968671868584</v>
      </c>
      <c r="C404">
        <v>5998325.40861376</v>
      </c>
      <c r="D404">
        <v>1.40031625788873E-2</v>
      </c>
    </row>
    <row r="405" spans="1:4">
      <c r="A405">
        <v>47759.248760000002</v>
      </c>
      <c r="B405">
        <f t="shared" si="6"/>
        <v>1989.6379158384668</v>
      </c>
      <c r="C405">
        <v>5998325.4235549597</v>
      </c>
      <c r="D405">
        <v>1.17111574428871E-2</v>
      </c>
    </row>
    <row r="406" spans="1:4">
      <c r="A406">
        <v>47764.249430000003</v>
      </c>
      <c r="B406">
        <f t="shared" si="6"/>
        <v>1989.6516069267625</v>
      </c>
      <c r="C406">
        <v>5998325.4175486602</v>
      </c>
      <c r="D406">
        <v>4.5121620952434998E-3</v>
      </c>
    </row>
    <row r="407" spans="1:4">
      <c r="A407">
        <v>47769.251909999999</v>
      </c>
      <c r="B407">
        <f t="shared" si="6"/>
        <v>1989.6653029705681</v>
      </c>
      <c r="C407">
        <v>5998325.4091602797</v>
      </c>
      <c r="D407">
        <v>7.4452864858874004E-3</v>
      </c>
    </row>
    <row r="408" spans="1:4">
      <c r="A408">
        <v>47774.25333</v>
      </c>
      <c r="B408">
        <f t="shared" si="6"/>
        <v>1989.678996112252</v>
      </c>
      <c r="C408">
        <v>5998325.42636103</v>
      </c>
      <c r="D408">
        <v>1.11494028519393E-2</v>
      </c>
    </row>
    <row r="409" spans="1:4">
      <c r="A409">
        <v>47779.250099999997</v>
      </c>
      <c r="B409">
        <f t="shared" si="6"/>
        <v>1989.6926765229296</v>
      </c>
      <c r="C409">
        <v>5998325.4200734198</v>
      </c>
      <c r="D409">
        <v>1.3248122899322701E-2</v>
      </c>
    </row>
    <row r="410" spans="1:4">
      <c r="A410">
        <v>47784.253620000003</v>
      </c>
      <c r="B410">
        <f t="shared" si="6"/>
        <v>1989.7063754141</v>
      </c>
      <c r="C410">
        <v>5998325.4057883499</v>
      </c>
      <c r="D410">
        <v>1.81484275706425E-2</v>
      </c>
    </row>
    <row r="411" spans="1:4">
      <c r="A411">
        <v>47789.251120000001</v>
      </c>
      <c r="B411">
        <f t="shared" si="6"/>
        <v>1989.7200578234085</v>
      </c>
      <c r="C411">
        <v>5998325.4106601505</v>
      </c>
      <c r="D411">
        <v>1.0606079932680999E-2</v>
      </c>
    </row>
    <row r="412" spans="1:4">
      <c r="A412">
        <v>47794.25475</v>
      </c>
      <c r="B412">
        <f t="shared" si="6"/>
        <v>1989.7337570157426</v>
      </c>
      <c r="C412">
        <v>5998325.4203113401</v>
      </c>
      <c r="D412">
        <v>7.4853990695714998E-3</v>
      </c>
    </row>
    <row r="413" spans="1:4">
      <c r="A413">
        <v>47809.251279999997</v>
      </c>
      <c r="B413">
        <f t="shared" si="6"/>
        <v>1989.7748152772074</v>
      </c>
      <c r="C413">
        <v>5998325.4349924698</v>
      </c>
      <c r="D413">
        <v>7.7533958381807997E-3</v>
      </c>
    </row>
    <row r="414" spans="1:4">
      <c r="A414">
        <v>47814.25301</v>
      </c>
      <c r="B414">
        <f t="shared" si="6"/>
        <v>1989.7885092676249</v>
      </c>
      <c r="C414">
        <v>5998325.4223112501</v>
      </c>
      <c r="D414">
        <v>1.10678652493113E-2</v>
      </c>
    </row>
    <row r="415" spans="1:4">
      <c r="A415">
        <v>47819.252039999999</v>
      </c>
      <c r="B415">
        <f t="shared" si="6"/>
        <v>1989.8021958658453</v>
      </c>
      <c r="C415">
        <v>5998325.4204318495</v>
      </c>
      <c r="D415">
        <v>7.8696325985689996E-3</v>
      </c>
    </row>
    <row r="416" spans="1:4">
      <c r="A416">
        <v>47824.251170000003</v>
      </c>
      <c r="B416">
        <f t="shared" si="6"/>
        <v>1989.8158827378509</v>
      </c>
      <c r="C416">
        <v>5998325.4206950804</v>
      </c>
      <c r="D416">
        <v>5.8341515687590001E-3</v>
      </c>
    </row>
    <row r="417" spans="1:4">
      <c r="A417">
        <v>47834.25114</v>
      </c>
      <c r="B417">
        <f t="shared" si="6"/>
        <v>1989.8432611635865</v>
      </c>
      <c r="C417">
        <v>5998325.4263153402</v>
      </c>
      <c r="D417">
        <v>5.0462672858479002E-3</v>
      </c>
    </row>
    <row r="418" spans="1:4">
      <c r="A418">
        <v>47839.25</v>
      </c>
      <c r="B418">
        <f t="shared" si="6"/>
        <v>1989.8569472963723</v>
      </c>
      <c r="C418">
        <v>5998325.4209097596</v>
      </c>
      <c r="D418">
        <v>9.5141338640917002E-3</v>
      </c>
    </row>
    <row r="419" spans="1:4">
      <c r="A419">
        <v>47849.254119999998</v>
      </c>
      <c r="B419">
        <f t="shared" si="6"/>
        <v>1989.8843370841889</v>
      </c>
      <c r="C419">
        <v>5998325.4272562796</v>
      </c>
      <c r="D419">
        <v>5.4084958603246996E-3</v>
      </c>
    </row>
    <row r="420" spans="1:4">
      <c r="A420">
        <v>47854.250310000003</v>
      </c>
      <c r="B420">
        <f t="shared" si="6"/>
        <v>1989.8980159069131</v>
      </c>
      <c r="C420">
        <v>5998325.4203524999</v>
      </c>
      <c r="D420">
        <v>5.0603187840536999E-3</v>
      </c>
    </row>
    <row r="421" spans="1:4">
      <c r="A421">
        <v>47859.255839999998</v>
      </c>
      <c r="B421">
        <f t="shared" si="6"/>
        <v>1989.9117203011635</v>
      </c>
      <c r="C421">
        <v>5998325.4231310999</v>
      </c>
      <c r="D421">
        <v>8.3890862491580002E-3</v>
      </c>
    </row>
    <row r="422" spans="1:4">
      <c r="A422">
        <v>47864.194239999997</v>
      </c>
      <c r="B422">
        <f t="shared" si="6"/>
        <v>1989.9252409034907</v>
      </c>
      <c r="C422">
        <v>5998325.4252695004</v>
      </c>
      <c r="D422">
        <v>5.3086492660007999E-3</v>
      </c>
    </row>
    <row r="423" spans="1:4">
      <c r="A423">
        <v>47879.250469999999</v>
      </c>
      <c r="B423">
        <f t="shared" si="6"/>
        <v>1989.9664626146475</v>
      </c>
      <c r="C423">
        <v>5998325.4234312205</v>
      </c>
      <c r="D423">
        <v>4.7891893938348997E-3</v>
      </c>
    </row>
    <row r="424" spans="1:4">
      <c r="A424">
        <v>47883.511440000002</v>
      </c>
      <c r="B424">
        <f t="shared" si="6"/>
        <v>1989.978128514716</v>
      </c>
      <c r="C424">
        <v>5998325.4259764301</v>
      </c>
      <c r="D424">
        <v>8.4547022019286992E-3</v>
      </c>
    </row>
    <row r="425" spans="1:4">
      <c r="A425">
        <v>47889.259489999997</v>
      </c>
      <c r="B425">
        <f t="shared" si="6"/>
        <v>1989.9938658179328</v>
      </c>
      <c r="C425">
        <v>5998325.42997819</v>
      </c>
      <c r="D425">
        <v>6.0042538447055999E-3</v>
      </c>
    </row>
    <row r="426" spans="1:4">
      <c r="A426">
        <v>47894.256399999998</v>
      </c>
      <c r="B426">
        <f t="shared" si="6"/>
        <v>1990.0075466119097</v>
      </c>
      <c r="C426">
        <v>5998325.4266934097</v>
      </c>
      <c r="D426">
        <v>2.5448427707824E-3</v>
      </c>
    </row>
    <row r="427" spans="1:4">
      <c r="A427">
        <v>47899.259420000002</v>
      </c>
      <c r="B427">
        <f t="shared" si="6"/>
        <v>1990.0212441341546</v>
      </c>
      <c r="C427">
        <v>5998325.4150219299</v>
      </c>
      <c r="D427">
        <v>3.6832706163679001E-3</v>
      </c>
    </row>
    <row r="428" spans="1:4">
      <c r="A428">
        <v>47904.26195</v>
      </c>
      <c r="B428">
        <f t="shared" si="6"/>
        <v>1990.0349403148527</v>
      </c>
      <c r="C428">
        <v>5998325.4224562095</v>
      </c>
      <c r="D428">
        <v>3.5556707113158E-3</v>
      </c>
    </row>
    <row r="429" spans="1:4">
      <c r="A429">
        <v>47909.253420000001</v>
      </c>
      <c r="B429">
        <f t="shared" si="6"/>
        <v>1990.0486062149214</v>
      </c>
      <c r="C429">
        <v>5998325.42501185</v>
      </c>
      <c r="D429">
        <v>2.5697611841466001E-3</v>
      </c>
    </row>
    <row r="430" spans="1:4">
      <c r="A430">
        <v>47914.252890000003</v>
      </c>
      <c r="B430">
        <f t="shared" si="6"/>
        <v>1990.0622940177961</v>
      </c>
      <c r="C430">
        <v>5998325.4275179496</v>
      </c>
      <c r="D430">
        <v>3.1794835755458999E-3</v>
      </c>
    </row>
    <row r="431" spans="1:4">
      <c r="A431">
        <v>47919.251080000002</v>
      </c>
      <c r="B431">
        <f t="shared" si="6"/>
        <v>1990.0759783162218</v>
      </c>
      <c r="C431">
        <v>5998325.4260028396</v>
      </c>
      <c r="D431">
        <v>5.5485247989243E-3</v>
      </c>
    </row>
    <row r="432" spans="1:4">
      <c r="A432">
        <v>47921.096120000002</v>
      </c>
      <c r="B432">
        <f t="shared" si="6"/>
        <v>1990.081029760438</v>
      </c>
      <c r="C432">
        <v>5998325.4347404595</v>
      </c>
      <c r="D432">
        <v>6.8833532625058999E-3</v>
      </c>
    </row>
    <row r="433" spans="1:4">
      <c r="A433">
        <v>47924.24783</v>
      </c>
      <c r="B433">
        <f t="shared" si="6"/>
        <v>1990.0896586721424</v>
      </c>
      <c r="C433">
        <v>5998325.4244093802</v>
      </c>
      <c r="D433">
        <v>3.8869207532830001E-3</v>
      </c>
    </row>
    <row r="434" spans="1:4">
      <c r="A434">
        <v>47929.251170000003</v>
      </c>
      <c r="B434">
        <f t="shared" si="6"/>
        <v>1990.1033570704997</v>
      </c>
      <c r="C434">
        <v>5998325.4305729102</v>
      </c>
      <c r="D434">
        <v>3.1430141767038E-3</v>
      </c>
    </row>
    <row r="435" spans="1:4">
      <c r="A435">
        <v>47930.332620000001</v>
      </c>
      <c r="B435">
        <f t="shared" si="6"/>
        <v>1990.1063179192333</v>
      </c>
      <c r="C435">
        <v>5998325.40954905</v>
      </c>
      <c r="D435">
        <v>1.0870588473597899E-2</v>
      </c>
    </row>
    <row r="436" spans="1:4">
      <c r="A436">
        <v>47934.254659999999</v>
      </c>
      <c r="B436">
        <f t="shared" si="6"/>
        <v>1990.1170558795345</v>
      </c>
      <c r="C436">
        <v>5998325.4232259402</v>
      </c>
      <c r="D436">
        <v>3.9819279555359998E-3</v>
      </c>
    </row>
    <row r="437" spans="1:4">
      <c r="A437">
        <v>47939.258130000002</v>
      </c>
      <c r="B437">
        <f t="shared" si="6"/>
        <v>1990.1307546338126</v>
      </c>
      <c r="C437">
        <v>5998325.43267594</v>
      </c>
      <c r="D437">
        <v>2.9146003067744E-3</v>
      </c>
    </row>
    <row r="438" spans="1:4">
      <c r="A438">
        <v>47944.251259999997</v>
      </c>
      <c r="B438">
        <f t="shared" si="6"/>
        <v>1990.1444250787133</v>
      </c>
      <c r="C438">
        <v>5998325.4285633704</v>
      </c>
      <c r="D438">
        <v>4.0987939587753004E-3</v>
      </c>
    </row>
    <row r="439" spans="1:4">
      <c r="A439">
        <v>47949.24798</v>
      </c>
      <c r="B439">
        <f t="shared" si="6"/>
        <v>1990.1581053524983</v>
      </c>
      <c r="C439">
        <v>5998325.4345466103</v>
      </c>
      <c r="D439">
        <v>8.9340787428230997E-3</v>
      </c>
    </row>
    <row r="440" spans="1:4">
      <c r="A440">
        <v>47954.253100000002</v>
      </c>
      <c r="B440">
        <f t="shared" si="6"/>
        <v>1990.1718086242299</v>
      </c>
      <c r="C440">
        <v>5998325.4269499797</v>
      </c>
      <c r="D440">
        <v>6.3574937204987003E-3</v>
      </c>
    </row>
    <row r="441" spans="1:4">
      <c r="A441">
        <v>47959.252890000003</v>
      </c>
      <c r="B441">
        <f t="shared" si="6"/>
        <v>1990.1854973032171</v>
      </c>
      <c r="C441">
        <v>5998325.4236517204</v>
      </c>
      <c r="D441">
        <v>4.1871066145441E-3</v>
      </c>
    </row>
    <row r="442" spans="1:4">
      <c r="A442">
        <v>47964.250509999998</v>
      </c>
      <c r="B442">
        <f t="shared" si="6"/>
        <v>1990.1991800410678</v>
      </c>
      <c r="C442">
        <v>5998325.4365534903</v>
      </c>
      <c r="D442">
        <v>4.3131306243722996E-3</v>
      </c>
    </row>
    <row r="443" spans="1:4">
      <c r="A443">
        <v>47969.250760000003</v>
      </c>
      <c r="B443">
        <f t="shared" si="6"/>
        <v>1990.2128699794662</v>
      </c>
      <c r="C443">
        <v>5998325.4241387602</v>
      </c>
      <c r="D443">
        <v>6.9016394665015997E-3</v>
      </c>
    </row>
    <row r="444" spans="1:4">
      <c r="A444">
        <v>47974.249810000001</v>
      </c>
      <c r="B444">
        <f t="shared" si="6"/>
        <v>1990.2265566324436</v>
      </c>
      <c r="C444">
        <v>5998325.4239563197</v>
      </c>
      <c r="D444">
        <v>4.2771882108555998E-3</v>
      </c>
    </row>
    <row r="445" spans="1:4">
      <c r="A445">
        <v>47979.252789999999</v>
      </c>
      <c r="B445">
        <f t="shared" si="6"/>
        <v>1990.2402540451744</v>
      </c>
      <c r="C445">
        <v>5998325.4294686997</v>
      </c>
      <c r="D445">
        <v>3.4774870855049001E-3</v>
      </c>
    </row>
    <row r="446" spans="1:4">
      <c r="A446">
        <v>47984.249889999999</v>
      </c>
      <c r="B446">
        <f t="shared" si="6"/>
        <v>1990.2539353593429</v>
      </c>
      <c r="C446">
        <v>5998325.4235772695</v>
      </c>
      <c r="D446">
        <v>3.4254928430695998E-3</v>
      </c>
    </row>
    <row r="447" spans="1:4">
      <c r="A447">
        <v>47989.248359999998</v>
      </c>
      <c r="B447">
        <f t="shared" si="6"/>
        <v>1990.2676204243669</v>
      </c>
      <c r="C447">
        <v>5998325.4267060095</v>
      </c>
      <c r="D447">
        <v>5.7138445695962999E-3</v>
      </c>
    </row>
    <row r="448" spans="1:4">
      <c r="A448">
        <v>47994.251929999999</v>
      </c>
      <c r="B448">
        <f t="shared" si="6"/>
        <v>1990.2813194524299</v>
      </c>
      <c r="C448">
        <v>5998325.4259807998</v>
      </c>
      <c r="D448">
        <v>7.3314063983225004E-3</v>
      </c>
    </row>
    <row r="449" spans="1:4">
      <c r="A449">
        <v>47999.250489999999</v>
      </c>
      <c r="B449">
        <f t="shared" si="6"/>
        <v>1990.2950047638603</v>
      </c>
      <c r="C449">
        <v>5998325.4286090704</v>
      </c>
      <c r="D449">
        <v>5.1110334640856996E-3</v>
      </c>
    </row>
    <row r="450" spans="1:4">
      <c r="A450">
        <v>48004.249179999999</v>
      </c>
      <c r="B450">
        <f t="shared" ref="B450:B513" si="7">2000+(A450-51544)/365.25</f>
        <v>1990.3086904312115</v>
      </c>
      <c r="C450">
        <v>5998325.4293475803</v>
      </c>
      <c r="D450">
        <v>6.9542880648865999E-3</v>
      </c>
    </row>
    <row r="451" spans="1:4">
      <c r="A451">
        <v>48005.336869999999</v>
      </c>
      <c r="B451">
        <f t="shared" si="7"/>
        <v>1990.3116683641342</v>
      </c>
      <c r="C451">
        <v>5998325.4233414102</v>
      </c>
      <c r="D451">
        <v>1.0018926501116601E-2</v>
      </c>
    </row>
    <row r="452" spans="1:4">
      <c r="A452">
        <v>48009.248460000003</v>
      </c>
      <c r="B452">
        <f t="shared" si="7"/>
        <v>1990.3223777138946</v>
      </c>
      <c r="C452">
        <v>5998325.4175106902</v>
      </c>
      <c r="D452">
        <v>4.6565585049237E-3</v>
      </c>
    </row>
    <row r="453" spans="1:4">
      <c r="A453">
        <v>48014.250209999998</v>
      </c>
      <c r="B453">
        <f t="shared" si="7"/>
        <v>1990.3360717590692</v>
      </c>
      <c r="C453">
        <v>5998325.4202864403</v>
      </c>
      <c r="D453">
        <v>7.2743249432924003E-3</v>
      </c>
    </row>
    <row r="454" spans="1:4">
      <c r="A454">
        <v>48019.251479999999</v>
      </c>
      <c r="B454">
        <f t="shared" si="7"/>
        <v>1990.3497644900754</v>
      </c>
      <c r="C454">
        <v>5998325.4176662397</v>
      </c>
      <c r="D454">
        <v>6.6006201868519998E-3</v>
      </c>
    </row>
    <row r="455" spans="1:4">
      <c r="A455">
        <v>48024.25045</v>
      </c>
      <c r="B455">
        <f t="shared" si="7"/>
        <v>1990.3634509240246</v>
      </c>
      <c r="C455">
        <v>5998325.4262891496</v>
      </c>
      <c r="D455">
        <v>9.1226696262522999E-3</v>
      </c>
    </row>
    <row r="456" spans="1:4">
      <c r="A456">
        <v>48029.25043</v>
      </c>
      <c r="B456">
        <f t="shared" si="7"/>
        <v>1990.3771401232034</v>
      </c>
      <c r="C456">
        <v>5998325.4426911296</v>
      </c>
      <c r="D456">
        <v>4.6206131794537001E-3</v>
      </c>
    </row>
    <row r="457" spans="1:4">
      <c r="A457">
        <v>48033.172919999997</v>
      </c>
      <c r="B457">
        <f t="shared" si="7"/>
        <v>1990.3878793155372</v>
      </c>
      <c r="C457">
        <v>5998325.4326292304</v>
      </c>
      <c r="D457">
        <v>6.9618275090028003E-3</v>
      </c>
    </row>
    <row r="458" spans="1:4">
      <c r="A458">
        <v>48034.253909999999</v>
      </c>
      <c r="B458">
        <f t="shared" si="7"/>
        <v>1990.3908389048597</v>
      </c>
      <c r="C458">
        <v>5998325.4307904299</v>
      </c>
      <c r="D458">
        <v>6.5329778251073996E-3</v>
      </c>
    </row>
    <row r="459" spans="1:4">
      <c r="A459">
        <v>48039.24912</v>
      </c>
      <c r="B459">
        <f t="shared" si="7"/>
        <v>1990.4045150444902</v>
      </c>
      <c r="C459">
        <v>5998325.4347232897</v>
      </c>
      <c r="D459">
        <v>3.8662430833177998E-3</v>
      </c>
    </row>
    <row r="460" spans="1:4">
      <c r="A460">
        <v>48044.250970000001</v>
      </c>
      <c r="B460">
        <f t="shared" si="7"/>
        <v>1990.4182093634497</v>
      </c>
      <c r="C460">
        <v>5998325.4371619597</v>
      </c>
      <c r="D460">
        <v>4.6309977348194999E-3</v>
      </c>
    </row>
    <row r="461" spans="1:4">
      <c r="A461">
        <v>48049.25116</v>
      </c>
      <c r="B461">
        <f t="shared" si="7"/>
        <v>1990.4318991375769</v>
      </c>
      <c r="C461">
        <v>5998325.4336206596</v>
      </c>
      <c r="D461">
        <v>1.09133114851842E-2</v>
      </c>
    </row>
    <row r="462" spans="1:4">
      <c r="A462">
        <v>48054.250489999999</v>
      </c>
      <c r="B462">
        <f t="shared" si="7"/>
        <v>1990.4455865571526</v>
      </c>
      <c r="C462">
        <v>5998325.4335825304</v>
      </c>
      <c r="D462">
        <v>5.2450539831051003E-3</v>
      </c>
    </row>
    <row r="463" spans="1:4">
      <c r="A463">
        <v>48059.253019999996</v>
      </c>
      <c r="B463">
        <f t="shared" si="7"/>
        <v>1990.4592827378508</v>
      </c>
      <c r="C463">
        <v>5998325.4189021597</v>
      </c>
      <c r="D463">
        <v>4.1813502002384E-3</v>
      </c>
    </row>
    <row r="464" spans="1:4">
      <c r="A464">
        <v>48064.252460000003</v>
      </c>
      <c r="B464">
        <f t="shared" si="7"/>
        <v>1990.47297045859</v>
      </c>
      <c r="C464">
        <v>5998325.4308943599</v>
      </c>
      <c r="D464">
        <v>8.3755824780125995E-3</v>
      </c>
    </row>
    <row r="465" spans="1:4">
      <c r="A465">
        <v>48068.165110000002</v>
      </c>
      <c r="B465">
        <f t="shared" si="7"/>
        <v>1990.4836827104723</v>
      </c>
      <c r="C465">
        <v>5998325.4386448897</v>
      </c>
      <c r="D465">
        <v>5.7252726918468003E-3</v>
      </c>
    </row>
    <row r="466" spans="1:4">
      <c r="A466">
        <v>48069.253019999996</v>
      </c>
      <c r="B466">
        <f t="shared" si="7"/>
        <v>1990.4866612457222</v>
      </c>
      <c r="C466">
        <v>5998325.4281545198</v>
      </c>
      <c r="D466">
        <v>4.1232846527928003E-3</v>
      </c>
    </row>
    <row r="467" spans="1:4">
      <c r="A467">
        <v>48074.250209999998</v>
      </c>
      <c r="B467">
        <f t="shared" si="7"/>
        <v>1990.5003428062971</v>
      </c>
      <c r="C467">
        <v>5998325.4318113197</v>
      </c>
      <c r="D467">
        <v>3.7734715791834998E-3</v>
      </c>
    </row>
    <row r="468" spans="1:4">
      <c r="A468">
        <v>48079.250180000003</v>
      </c>
      <c r="B468">
        <f t="shared" si="7"/>
        <v>1990.5140319780971</v>
      </c>
      <c r="C468">
        <v>5998325.42717335</v>
      </c>
      <c r="D468">
        <v>4.1715513336110996E-3</v>
      </c>
    </row>
    <row r="469" spans="1:4">
      <c r="A469">
        <v>48084.246870000003</v>
      </c>
      <c r="B469">
        <f t="shared" si="7"/>
        <v>1990.5277121697468</v>
      </c>
      <c r="C469">
        <v>5998325.4279404702</v>
      </c>
      <c r="D469">
        <v>3.5418540014198999E-3</v>
      </c>
    </row>
    <row r="470" spans="1:4">
      <c r="A470">
        <v>48094.250780000002</v>
      </c>
      <c r="B470">
        <f t="shared" si="7"/>
        <v>1990.5551013826146</v>
      </c>
      <c r="C470">
        <v>5998325.4349462502</v>
      </c>
      <c r="D470">
        <v>9.8903936746278006E-3</v>
      </c>
    </row>
    <row r="471" spans="1:4">
      <c r="A471">
        <v>48099.249759999999</v>
      </c>
      <c r="B471">
        <f t="shared" si="7"/>
        <v>1990.5687878439426</v>
      </c>
      <c r="C471">
        <v>5998325.44285159</v>
      </c>
      <c r="D471">
        <v>2.5694139730859E-3</v>
      </c>
    </row>
    <row r="472" spans="1:4">
      <c r="A472">
        <v>48104.266150000003</v>
      </c>
      <c r="B472">
        <f t="shared" si="7"/>
        <v>1990.5825219712526</v>
      </c>
      <c r="C472">
        <v>5998325.4258325696</v>
      </c>
      <c r="D472">
        <v>4.3535404067983003E-3</v>
      </c>
    </row>
    <row r="473" spans="1:4">
      <c r="A473">
        <v>48114.250919999999</v>
      </c>
      <c r="B473">
        <f t="shared" si="7"/>
        <v>1990.6098587816564</v>
      </c>
      <c r="C473">
        <v>5998325.4356512297</v>
      </c>
      <c r="D473">
        <v>8.6169035515610004E-3</v>
      </c>
    </row>
    <row r="474" spans="1:4">
      <c r="A474">
        <v>48117.239580000001</v>
      </c>
      <c r="B474">
        <f t="shared" si="7"/>
        <v>1990.6180412867898</v>
      </c>
      <c r="C474">
        <v>5998325.43536196</v>
      </c>
      <c r="D474">
        <v>1.51135420079434E-2</v>
      </c>
    </row>
    <row r="475" spans="1:4">
      <c r="A475">
        <v>48119.249819999997</v>
      </c>
      <c r="B475">
        <f t="shared" si="7"/>
        <v>1990.6235450239562</v>
      </c>
      <c r="C475">
        <v>5998325.42865742</v>
      </c>
      <c r="D475">
        <v>4.7872877526503E-3</v>
      </c>
    </row>
    <row r="476" spans="1:4">
      <c r="A476">
        <v>48124.252930000002</v>
      </c>
      <c r="B476">
        <f t="shared" si="7"/>
        <v>1990.6372427926078</v>
      </c>
      <c r="C476">
        <v>5998325.4263699399</v>
      </c>
      <c r="D476">
        <v>4.1626248019413E-3</v>
      </c>
    </row>
    <row r="477" spans="1:4">
      <c r="A477">
        <v>48129.250070000002</v>
      </c>
      <c r="B477">
        <f t="shared" si="7"/>
        <v>1990.6509242162902</v>
      </c>
      <c r="C477">
        <v>5998325.4438896002</v>
      </c>
      <c r="D477">
        <v>5.865760734588E-3</v>
      </c>
    </row>
    <row r="478" spans="1:4">
      <c r="A478">
        <v>48134.245159999999</v>
      </c>
      <c r="B478">
        <f t="shared" si="7"/>
        <v>1990.6646000273786</v>
      </c>
      <c r="C478">
        <v>5998325.4300043201</v>
      </c>
      <c r="D478">
        <v>5.0118372240797E-3</v>
      </c>
    </row>
    <row r="479" spans="1:4">
      <c r="A479">
        <v>48139.256739999997</v>
      </c>
      <c r="B479">
        <f t="shared" si="7"/>
        <v>1990.6783209856262</v>
      </c>
      <c r="C479">
        <v>5998325.4378438499</v>
      </c>
      <c r="D479">
        <v>3.5367275354872001E-3</v>
      </c>
    </row>
    <row r="480" spans="1:4">
      <c r="A480">
        <v>48149.250119999997</v>
      </c>
      <c r="B480">
        <f t="shared" si="7"/>
        <v>1990.7056813689253</v>
      </c>
      <c r="C480">
        <v>5998325.4479621602</v>
      </c>
      <c r="D480">
        <v>9.9979603359791006E-3</v>
      </c>
    </row>
    <row r="481" spans="1:4">
      <c r="A481">
        <v>48154.253080000002</v>
      </c>
      <c r="B481">
        <f t="shared" si="7"/>
        <v>1990.7193787268993</v>
      </c>
      <c r="C481">
        <v>5998325.4349981397</v>
      </c>
      <c r="D481">
        <v>1.18842353316798E-2</v>
      </c>
    </row>
    <row r="482" spans="1:4">
      <c r="A482">
        <v>48159.249280000004</v>
      </c>
      <c r="B482">
        <f t="shared" si="7"/>
        <v>1990.733057577002</v>
      </c>
      <c r="C482">
        <v>5998325.4359710701</v>
      </c>
      <c r="D482">
        <v>6.6141399451200003E-3</v>
      </c>
    </row>
    <row r="483" spans="1:4">
      <c r="A483">
        <v>48162.168619999997</v>
      </c>
      <c r="B483">
        <f t="shared" si="7"/>
        <v>1990.7410502943189</v>
      </c>
      <c r="C483">
        <v>5998325.4469870199</v>
      </c>
      <c r="D483">
        <v>1.1227191233114201E-2</v>
      </c>
    </row>
    <row r="484" spans="1:4">
      <c r="A484">
        <v>48164.247600000002</v>
      </c>
      <c r="B484">
        <f t="shared" si="7"/>
        <v>1990.7467422313484</v>
      </c>
      <c r="C484">
        <v>5998325.4325938402</v>
      </c>
      <c r="D484">
        <v>7.2259265547551001E-3</v>
      </c>
    </row>
    <row r="485" spans="1:4">
      <c r="A485">
        <v>48169.252740000004</v>
      </c>
      <c r="B485">
        <f t="shared" si="7"/>
        <v>1990.7604455578371</v>
      </c>
      <c r="C485">
        <v>5998325.4416811103</v>
      </c>
      <c r="D485">
        <v>6.1671152602662998E-3</v>
      </c>
    </row>
    <row r="486" spans="1:4">
      <c r="A486">
        <v>48179.252059999999</v>
      </c>
      <c r="B486">
        <f t="shared" si="7"/>
        <v>1990.7878222039699</v>
      </c>
      <c r="C486">
        <v>5998325.4440909503</v>
      </c>
      <c r="D486">
        <v>4.9809628804463003E-3</v>
      </c>
    </row>
    <row r="487" spans="1:4">
      <c r="A487">
        <v>48183.16302</v>
      </c>
      <c r="B487">
        <f t="shared" si="7"/>
        <v>1990.7985298288843</v>
      </c>
      <c r="C487">
        <v>5998325.4320560396</v>
      </c>
      <c r="D487">
        <v>4.6505961632575003E-3</v>
      </c>
    </row>
    <row r="488" spans="1:4">
      <c r="A488">
        <v>48184.251750000003</v>
      </c>
      <c r="B488">
        <f t="shared" si="7"/>
        <v>1990.8015106091718</v>
      </c>
      <c r="C488">
        <v>5998325.4359686701</v>
      </c>
      <c r="D488">
        <v>7.1141458872663E-3</v>
      </c>
    </row>
    <row r="489" spans="1:4">
      <c r="A489">
        <v>48189.251100000001</v>
      </c>
      <c r="B489">
        <f t="shared" si="7"/>
        <v>1990.8151980835044</v>
      </c>
      <c r="C489">
        <v>5998325.4376491401</v>
      </c>
      <c r="D489">
        <v>7.2024092567231999E-3</v>
      </c>
    </row>
    <row r="490" spans="1:4">
      <c r="A490">
        <v>48194.248540000001</v>
      </c>
      <c r="B490">
        <f t="shared" si="7"/>
        <v>1990.828880328542</v>
      </c>
      <c r="C490">
        <v>5998325.4359117895</v>
      </c>
      <c r="D490">
        <v>4.8462091275582996E-3</v>
      </c>
    </row>
    <row r="491" spans="1:4">
      <c r="A491">
        <v>48199.251129999997</v>
      </c>
      <c r="B491">
        <f t="shared" si="7"/>
        <v>1990.8425766735113</v>
      </c>
      <c r="C491">
        <v>5998325.4412887702</v>
      </c>
      <c r="D491">
        <v>7.9263460837677002E-3</v>
      </c>
    </row>
    <row r="492" spans="1:4">
      <c r="A492">
        <v>48204.247770000002</v>
      </c>
      <c r="B492">
        <f t="shared" si="7"/>
        <v>1990.8562567282684</v>
      </c>
      <c r="C492">
        <v>5998325.4365077997</v>
      </c>
      <c r="D492">
        <v>5.0343671713201001E-3</v>
      </c>
    </row>
    <row r="493" spans="1:4">
      <c r="A493">
        <v>48209.249559999997</v>
      </c>
      <c r="B493">
        <f t="shared" si="7"/>
        <v>1990.8699508829568</v>
      </c>
      <c r="C493">
        <v>5998325.4367035702</v>
      </c>
      <c r="D493">
        <v>4.4946147480628001E-3</v>
      </c>
    </row>
    <row r="494" spans="1:4">
      <c r="A494">
        <v>48214.250310000003</v>
      </c>
      <c r="B494">
        <f t="shared" si="7"/>
        <v>1990.8836421902806</v>
      </c>
      <c r="C494">
        <v>5998325.4437925601</v>
      </c>
      <c r="D494">
        <v>3.7623649571365001E-3</v>
      </c>
    </row>
    <row r="495" spans="1:4">
      <c r="A495">
        <v>48219.247750000002</v>
      </c>
      <c r="B495">
        <f t="shared" si="7"/>
        <v>1990.8973244353183</v>
      </c>
      <c r="C495">
        <v>5998325.4388842499</v>
      </c>
      <c r="D495">
        <v>4.3516372691620999E-3</v>
      </c>
    </row>
    <row r="496" spans="1:4">
      <c r="A496">
        <v>48224.25245</v>
      </c>
      <c r="B496">
        <f t="shared" si="7"/>
        <v>1990.9110265571526</v>
      </c>
      <c r="C496">
        <v>5998325.4446054101</v>
      </c>
      <c r="D496">
        <v>5.6287417299106003E-3</v>
      </c>
    </row>
    <row r="497" spans="1:4">
      <c r="A497">
        <v>48229.257160000001</v>
      </c>
      <c r="B497">
        <f t="shared" si="7"/>
        <v>1990.9247287063656</v>
      </c>
      <c r="C497">
        <v>5998325.4371617297</v>
      </c>
      <c r="D497">
        <v>7.3725672803819997E-3</v>
      </c>
    </row>
    <row r="498" spans="1:4">
      <c r="A498">
        <v>48234.259059999997</v>
      </c>
      <c r="B498">
        <f t="shared" si="7"/>
        <v>1990.9384231622178</v>
      </c>
      <c r="C498">
        <v>5998325.4439765196</v>
      </c>
      <c r="D498">
        <v>5.7955282550594001E-3</v>
      </c>
    </row>
    <row r="499" spans="1:4">
      <c r="A499">
        <v>48236.252110000001</v>
      </c>
      <c r="B499">
        <f t="shared" si="7"/>
        <v>1990.9438798357289</v>
      </c>
      <c r="C499">
        <v>5998325.4354803497</v>
      </c>
      <c r="D499">
        <v>7.6921315996895997E-3</v>
      </c>
    </row>
    <row r="500" spans="1:4">
      <c r="A500">
        <v>48239.25099</v>
      </c>
      <c r="B500">
        <f t="shared" si="7"/>
        <v>1990.9520903216974</v>
      </c>
      <c r="C500">
        <v>5998325.4395556403</v>
      </c>
      <c r="D500">
        <v>4.8268692362540997E-3</v>
      </c>
    </row>
    <row r="501" spans="1:4">
      <c r="A501">
        <v>48244.252890000003</v>
      </c>
      <c r="B501">
        <f t="shared" si="7"/>
        <v>1990.9657847775497</v>
      </c>
      <c r="C501">
        <v>5998325.4481549496</v>
      </c>
      <c r="D501">
        <v>4.6224005564320996E-3</v>
      </c>
    </row>
    <row r="502" spans="1:4">
      <c r="A502">
        <v>48248.517690000001</v>
      </c>
      <c r="B502">
        <f t="shared" si="7"/>
        <v>1990.9774611635867</v>
      </c>
      <c r="C502">
        <v>5998325.4422088005</v>
      </c>
      <c r="D502">
        <v>2.7552316250076699E-2</v>
      </c>
    </row>
    <row r="503" spans="1:4">
      <c r="A503">
        <v>48254.251629999999</v>
      </c>
      <c r="B503">
        <f t="shared" si="7"/>
        <v>1990.9931598357289</v>
      </c>
      <c r="C503">
        <v>5998325.4450505003</v>
      </c>
      <c r="D503">
        <v>6.6365128551319E-3</v>
      </c>
    </row>
    <row r="504" spans="1:4">
      <c r="A504">
        <v>48259.251600000003</v>
      </c>
      <c r="B504">
        <f t="shared" si="7"/>
        <v>1991.0068490075291</v>
      </c>
      <c r="C504">
        <v>5998325.4313137401</v>
      </c>
      <c r="D504">
        <v>4.2236143672489002E-3</v>
      </c>
    </row>
    <row r="505" spans="1:4">
      <c r="A505">
        <v>48264.251649999998</v>
      </c>
      <c r="B505">
        <f t="shared" si="7"/>
        <v>1991.0205383983573</v>
      </c>
      <c r="C505">
        <v>5998325.4400925701</v>
      </c>
      <c r="D505">
        <v>3.4094162853872999E-3</v>
      </c>
    </row>
    <row r="506" spans="1:4">
      <c r="A506">
        <v>48269.253360000002</v>
      </c>
      <c r="B506">
        <f t="shared" si="7"/>
        <v>1991.0342323340178</v>
      </c>
      <c r="C506">
        <v>5998325.4449521797</v>
      </c>
      <c r="D506">
        <v>5.3825976388294002E-3</v>
      </c>
    </row>
    <row r="507" spans="1:4">
      <c r="A507">
        <v>48273.170579999998</v>
      </c>
      <c r="B507">
        <f t="shared" si="7"/>
        <v>1991.0449570978781</v>
      </c>
      <c r="C507">
        <v>5998325.4440035503</v>
      </c>
      <c r="D507">
        <v>1.25547735852591E-2</v>
      </c>
    </row>
    <row r="508" spans="1:4">
      <c r="A508">
        <v>48274.250650000002</v>
      </c>
      <c r="B508">
        <f t="shared" si="7"/>
        <v>1991.0479141683779</v>
      </c>
      <c r="C508">
        <v>5998325.4469824601</v>
      </c>
      <c r="D508">
        <v>4.5339713065671002E-3</v>
      </c>
    </row>
    <row r="509" spans="1:4">
      <c r="A509">
        <v>48279.25116</v>
      </c>
      <c r="B509">
        <f t="shared" si="7"/>
        <v>1991.0616048186173</v>
      </c>
      <c r="C509">
        <v>5998325.4368114499</v>
      </c>
      <c r="D509">
        <v>4.5346981939812002E-3</v>
      </c>
    </row>
    <row r="510" spans="1:4">
      <c r="A510">
        <v>48284.252820000002</v>
      </c>
      <c r="B510">
        <f t="shared" si="7"/>
        <v>1991.0752986173854</v>
      </c>
      <c r="C510">
        <v>5998325.4407759001</v>
      </c>
      <c r="D510">
        <v>5.4534015658597003E-3</v>
      </c>
    </row>
    <row r="511" spans="1:4">
      <c r="A511">
        <v>48289.24495</v>
      </c>
      <c r="B511">
        <f t="shared" si="7"/>
        <v>1991.0889663244352</v>
      </c>
      <c r="C511">
        <v>5998325.43739611</v>
      </c>
      <c r="D511">
        <v>4.4850675779524E-3</v>
      </c>
    </row>
    <row r="512" spans="1:4">
      <c r="A512">
        <v>48294.250959999998</v>
      </c>
      <c r="B512">
        <f t="shared" si="7"/>
        <v>1991.1026720328541</v>
      </c>
      <c r="C512">
        <v>5998325.4417780004</v>
      </c>
      <c r="D512">
        <v>5.9802322708731002E-3</v>
      </c>
    </row>
    <row r="513" spans="1:4">
      <c r="A513">
        <v>48299.249040000002</v>
      </c>
      <c r="B513">
        <f t="shared" si="7"/>
        <v>1991.1163560301163</v>
      </c>
      <c r="C513">
        <v>5998325.4360572305</v>
      </c>
      <c r="D513">
        <v>2.5795189501791002E-3</v>
      </c>
    </row>
    <row r="514" spans="1:4">
      <c r="A514">
        <v>48300.33455</v>
      </c>
      <c r="B514">
        <f t="shared" ref="B514:B577" si="8">2000+(A514-51544)/365.25</f>
        <v>1991.1193279945244</v>
      </c>
      <c r="C514">
        <v>5998325.4409061596</v>
      </c>
      <c r="D514">
        <v>3.0311783805877001E-3</v>
      </c>
    </row>
    <row r="515" spans="1:4">
      <c r="A515">
        <v>48301.419000000002</v>
      </c>
      <c r="B515">
        <f t="shared" si="8"/>
        <v>1991.1222970568103</v>
      </c>
      <c r="C515">
        <v>5998325.4378809696</v>
      </c>
      <c r="D515">
        <v>8.4287641356035996E-3</v>
      </c>
    </row>
    <row r="516" spans="1:4">
      <c r="A516">
        <v>48309.248440000003</v>
      </c>
      <c r="B516">
        <f t="shared" si="8"/>
        <v>1991.1437328952773</v>
      </c>
      <c r="C516">
        <v>5998325.4492240297</v>
      </c>
      <c r="D516">
        <v>5.1148781097200002E-3</v>
      </c>
    </row>
    <row r="517" spans="1:4">
      <c r="A517">
        <v>48314.249049999999</v>
      </c>
      <c r="B517">
        <f t="shared" si="8"/>
        <v>1991.1574238193018</v>
      </c>
      <c r="C517">
        <v>5998325.4337244602</v>
      </c>
      <c r="D517">
        <v>4.4736565101977004E-3</v>
      </c>
    </row>
    <row r="518" spans="1:4">
      <c r="A518">
        <v>48319.251020000003</v>
      </c>
      <c r="B518">
        <f t="shared" si="8"/>
        <v>1991.1711184668036</v>
      </c>
      <c r="C518">
        <v>5998325.4430903001</v>
      </c>
      <c r="D518">
        <v>6.1769584945869996E-3</v>
      </c>
    </row>
    <row r="519" spans="1:4">
      <c r="A519">
        <v>48329.252809999998</v>
      </c>
      <c r="B519">
        <f t="shared" si="8"/>
        <v>1991.1985018754278</v>
      </c>
      <c r="C519">
        <v>5998325.4396310896</v>
      </c>
      <c r="D519">
        <v>3.9694207698623999E-3</v>
      </c>
    </row>
    <row r="520" spans="1:4">
      <c r="A520">
        <v>48330.335140000003</v>
      </c>
      <c r="B520">
        <f t="shared" si="8"/>
        <v>1991.2014651334703</v>
      </c>
      <c r="C520">
        <v>5998325.4401657097</v>
      </c>
      <c r="D520">
        <v>1.8417759873598999E-3</v>
      </c>
    </row>
    <row r="521" spans="1:4">
      <c r="A521">
        <v>48334.251649999998</v>
      </c>
      <c r="B521">
        <f t="shared" si="8"/>
        <v>1991.2121879534566</v>
      </c>
      <c r="C521">
        <v>5998325.4450623598</v>
      </c>
      <c r="D521">
        <v>6.3640716698636999E-3</v>
      </c>
    </row>
    <row r="522" spans="1:4">
      <c r="A522">
        <v>48339.250789999998</v>
      </c>
      <c r="B522">
        <f t="shared" si="8"/>
        <v>1991.2258748528404</v>
      </c>
      <c r="C522">
        <v>5998325.4522181097</v>
      </c>
      <c r="D522">
        <v>6.7859839667496003E-3</v>
      </c>
    </row>
    <row r="523" spans="1:4">
      <c r="A523">
        <v>48341.167780000003</v>
      </c>
      <c r="B523">
        <f t="shared" si="8"/>
        <v>1991.2311232854211</v>
      </c>
      <c r="C523">
        <v>5998325.4451695103</v>
      </c>
      <c r="D523">
        <v>8.8760877001970995E-3</v>
      </c>
    </row>
    <row r="524" spans="1:4">
      <c r="A524">
        <v>48344.252260000001</v>
      </c>
      <c r="B524">
        <f t="shared" si="8"/>
        <v>1991.2395681314169</v>
      </c>
      <c r="C524">
        <v>5998325.4410985103</v>
      </c>
      <c r="D524">
        <v>5.2060466952132999E-3</v>
      </c>
    </row>
    <row r="525" spans="1:4">
      <c r="A525">
        <v>48354.25101</v>
      </c>
      <c r="B525">
        <f t="shared" si="8"/>
        <v>1991.2669432169746</v>
      </c>
      <c r="C525">
        <v>5998325.4416453503</v>
      </c>
      <c r="D525">
        <v>6.0548217825558996E-3</v>
      </c>
    </row>
    <row r="526" spans="1:4">
      <c r="A526">
        <v>48359.252840000001</v>
      </c>
      <c r="B526">
        <f t="shared" si="8"/>
        <v>1991.2806374811773</v>
      </c>
      <c r="C526">
        <v>5998325.4408484502</v>
      </c>
      <c r="D526">
        <v>5.7223108431517997E-3</v>
      </c>
    </row>
    <row r="527" spans="1:4">
      <c r="A527">
        <v>48364.246339999998</v>
      </c>
      <c r="B527">
        <f t="shared" si="8"/>
        <v>1991.2943089390828</v>
      </c>
      <c r="C527">
        <v>5998325.4447175097</v>
      </c>
      <c r="D527">
        <v>3.5480758559869002E-3</v>
      </c>
    </row>
    <row r="528" spans="1:4">
      <c r="A528">
        <v>48365.335180000002</v>
      </c>
      <c r="B528">
        <f t="shared" si="8"/>
        <v>1991.2972900205339</v>
      </c>
      <c r="C528">
        <v>5998325.44945498</v>
      </c>
      <c r="D528">
        <v>1.8523686195786001E-3</v>
      </c>
    </row>
    <row r="529" spans="1:4">
      <c r="A529">
        <v>48368.833809999996</v>
      </c>
      <c r="B529">
        <f t="shared" si="8"/>
        <v>1991.3068687474333</v>
      </c>
      <c r="C529">
        <v>5998325.4424687298</v>
      </c>
      <c r="D529">
        <v>7.1233159146635002E-3</v>
      </c>
    </row>
    <row r="530" spans="1:4">
      <c r="A530">
        <v>48370.336629999998</v>
      </c>
      <c r="B530">
        <f t="shared" si="8"/>
        <v>1991.3109832443531</v>
      </c>
      <c r="C530">
        <v>5998325.44228529</v>
      </c>
      <c r="D530">
        <v>5.0311622744375999E-3</v>
      </c>
    </row>
    <row r="531" spans="1:4">
      <c r="A531">
        <v>48375.833480000001</v>
      </c>
      <c r="B531">
        <f t="shared" si="8"/>
        <v>1991.3260327994524</v>
      </c>
      <c r="C531">
        <v>5998325.4503397699</v>
      </c>
      <c r="D531">
        <v>8.6358987367627996E-3</v>
      </c>
    </row>
    <row r="532" spans="1:4">
      <c r="A532">
        <v>48382.834410000003</v>
      </c>
      <c r="B532">
        <f t="shared" si="8"/>
        <v>1991.3452003011637</v>
      </c>
      <c r="C532">
        <v>5998325.4569643997</v>
      </c>
      <c r="D532">
        <v>4.3236533235021003E-3</v>
      </c>
    </row>
    <row r="533" spans="1:4">
      <c r="A533">
        <v>48384.167249999999</v>
      </c>
      <c r="B533">
        <f t="shared" si="8"/>
        <v>1991.3488494182068</v>
      </c>
      <c r="C533">
        <v>5998325.45077019</v>
      </c>
      <c r="D533">
        <v>7.3179695650986004E-3</v>
      </c>
    </row>
    <row r="534" spans="1:4">
      <c r="A534">
        <v>48389.832970000003</v>
      </c>
      <c r="B534">
        <f t="shared" si="8"/>
        <v>1991.3643613141685</v>
      </c>
      <c r="C534">
        <v>5998325.4429671001</v>
      </c>
      <c r="D534">
        <v>4.2516122422700002E-3</v>
      </c>
    </row>
    <row r="535" spans="1:4">
      <c r="A535">
        <v>48396.83496</v>
      </c>
      <c r="B535">
        <f t="shared" si="8"/>
        <v>1991.3835317180014</v>
      </c>
      <c r="C535">
        <v>5998325.4453336103</v>
      </c>
      <c r="D535">
        <v>5.8869840469626998E-3</v>
      </c>
    </row>
    <row r="536" spans="1:4">
      <c r="A536">
        <v>48398.25232</v>
      </c>
      <c r="B536">
        <f t="shared" si="8"/>
        <v>1991.3874122381931</v>
      </c>
      <c r="C536">
        <v>5998325.44841919</v>
      </c>
      <c r="D536">
        <v>2.4047257876788999E-3</v>
      </c>
    </row>
    <row r="537" spans="1:4">
      <c r="A537">
        <v>48403.83354</v>
      </c>
      <c r="B537">
        <f t="shared" si="8"/>
        <v>1991.4026927857631</v>
      </c>
      <c r="C537">
        <v>5998325.4400964398</v>
      </c>
      <c r="D537">
        <v>1.0509332998843201E-2</v>
      </c>
    </row>
    <row r="538" spans="1:4">
      <c r="A538">
        <v>48410.835420000003</v>
      </c>
      <c r="B538">
        <f t="shared" si="8"/>
        <v>1991.4218628884325</v>
      </c>
      <c r="C538">
        <v>5998325.4508961998</v>
      </c>
      <c r="D538">
        <v>5.4624250677448999E-3</v>
      </c>
    </row>
    <row r="539" spans="1:4">
      <c r="A539">
        <v>48417.833319999998</v>
      </c>
      <c r="B539">
        <f t="shared" si="8"/>
        <v>1991.4410220944558</v>
      </c>
      <c r="C539">
        <v>5998325.44651247</v>
      </c>
      <c r="D539">
        <v>7.9172243436697008E-3</v>
      </c>
    </row>
    <row r="540" spans="1:4">
      <c r="A540">
        <v>48419.170910000001</v>
      </c>
      <c r="B540">
        <f t="shared" si="8"/>
        <v>1991.4446842162902</v>
      </c>
      <c r="C540">
        <v>5998325.4403734496</v>
      </c>
      <c r="D540">
        <v>7.0285845697242002E-3</v>
      </c>
    </row>
    <row r="541" spans="1:4">
      <c r="A541">
        <v>48424.834089999997</v>
      </c>
      <c r="B541">
        <f t="shared" si="8"/>
        <v>1991.4601891581108</v>
      </c>
      <c r="C541">
        <v>5998325.45088227</v>
      </c>
      <c r="D541">
        <v>7.4355834343378998E-3</v>
      </c>
    </row>
    <row r="542" spans="1:4">
      <c r="A542">
        <v>48431.834289999999</v>
      </c>
      <c r="B542">
        <f t="shared" si="8"/>
        <v>1991.4793546611909</v>
      </c>
      <c r="C542">
        <v>5998325.4514317904</v>
      </c>
      <c r="D542">
        <v>5.7813043352505002E-3</v>
      </c>
    </row>
    <row r="543" spans="1:4">
      <c r="A543">
        <v>48436.419710000002</v>
      </c>
      <c r="B543">
        <f t="shared" si="8"/>
        <v>1991.4919088569472</v>
      </c>
      <c r="C543">
        <v>5998325.4532149499</v>
      </c>
      <c r="D543">
        <v>2.2119127503684999E-3</v>
      </c>
    </row>
    <row r="544" spans="1:4">
      <c r="A544">
        <v>48438.835749999998</v>
      </c>
      <c r="B544">
        <f t="shared" si="8"/>
        <v>1991.498523613963</v>
      </c>
      <c r="C544">
        <v>5998325.45044016</v>
      </c>
      <c r="D544">
        <v>5.9191154617207996E-3</v>
      </c>
    </row>
    <row r="545" spans="1:4">
      <c r="A545">
        <v>48445.835010000003</v>
      </c>
      <c r="B545">
        <f t="shared" si="8"/>
        <v>1991.5176865434635</v>
      </c>
      <c r="C545">
        <v>5998325.4592397902</v>
      </c>
      <c r="D545">
        <v>5.0259513062271E-3</v>
      </c>
    </row>
    <row r="546" spans="1:4">
      <c r="A546">
        <v>48448.169020000001</v>
      </c>
      <c r="B546">
        <f t="shared" si="8"/>
        <v>1991.524076714579</v>
      </c>
      <c r="C546">
        <v>5998325.4500534404</v>
      </c>
      <c r="D546">
        <v>1.8159303474114001E-3</v>
      </c>
    </row>
    <row r="547" spans="1:4">
      <c r="A547">
        <v>48452.834719999999</v>
      </c>
      <c r="B547">
        <f t="shared" si="8"/>
        <v>1991.5368507049966</v>
      </c>
      <c r="C547">
        <v>5998325.44249749</v>
      </c>
      <c r="D547">
        <v>4.6613506344589002E-3</v>
      </c>
    </row>
    <row r="548" spans="1:4">
      <c r="A548">
        <v>48454.174149999999</v>
      </c>
      <c r="B548">
        <f t="shared" si="8"/>
        <v>1991.5405178644764</v>
      </c>
      <c r="C548">
        <v>5998325.4543229304</v>
      </c>
      <c r="D548">
        <v>4.5394929202415002E-3</v>
      </c>
    </row>
    <row r="549" spans="1:4">
      <c r="A549">
        <v>48459.250039999999</v>
      </c>
      <c r="B549">
        <f t="shared" si="8"/>
        <v>1991.5544148939082</v>
      </c>
      <c r="C549">
        <v>5998325.4548927899</v>
      </c>
      <c r="D549">
        <v>6.4467285613969E-3</v>
      </c>
    </row>
    <row r="550" spans="1:4">
      <c r="A550">
        <v>48467.252930000002</v>
      </c>
      <c r="B550">
        <f t="shared" si="8"/>
        <v>1991.576325612594</v>
      </c>
      <c r="C550">
        <v>5998325.4570982996</v>
      </c>
      <c r="D550">
        <v>3.4260797691758002E-3</v>
      </c>
    </row>
    <row r="551" spans="1:4">
      <c r="A551">
        <v>48473.832770000001</v>
      </c>
      <c r="B551">
        <f t="shared" si="8"/>
        <v>1991.5943402327173</v>
      </c>
      <c r="C551">
        <v>5998325.4474820402</v>
      </c>
      <c r="D551">
        <v>9.8950257965617992E-3</v>
      </c>
    </row>
    <row r="552" spans="1:4">
      <c r="A552">
        <v>48475.085500000001</v>
      </c>
      <c r="B552">
        <f t="shared" si="8"/>
        <v>1991.597770020534</v>
      </c>
      <c r="C552">
        <v>5998325.4518336104</v>
      </c>
      <c r="D552">
        <v>6.8524460535692999E-3</v>
      </c>
    </row>
    <row r="553" spans="1:4">
      <c r="A553">
        <v>48480.833550000003</v>
      </c>
      <c r="B553">
        <f t="shared" si="8"/>
        <v>1991.6135073237508</v>
      </c>
      <c r="C553">
        <v>5998325.4520460898</v>
      </c>
      <c r="D553">
        <v>4.8651203218699002E-3</v>
      </c>
    </row>
    <row r="554" spans="1:4">
      <c r="A554">
        <v>48487.836990000003</v>
      </c>
      <c r="B554">
        <f t="shared" si="8"/>
        <v>1991.6326816974674</v>
      </c>
      <c r="C554">
        <v>5998325.4564432101</v>
      </c>
      <c r="D554">
        <v>1.4377621562046999E-2</v>
      </c>
    </row>
    <row r="555" spans="1:4">
      <c r="A555">
        <v>48490.251149999996</v>
      </c>
      <c r="B555">
        <f t="shared" si="8"/>
        <v>1991.6392913073237</v>
      </c>
      <c r="C555">
        <v>5998325.4489177801</v>
      </c>
      <c r="D555">
        <v>2.2127378259792002E-3</v>
      </c>
    </row>
    <row r="556" spans="1:4">
      <c r="A556">
        <v>48494.834459999998</v>
      </c>
      <c r="B556">
        <f t="shared" si="8"/>
        <v>1991.6518397262148</v>
      </c>
      <c r="C556">
        <v>5998325.4567690203</v>
      </c>
      <c r="D556">
        <v>5.4672308103543002E-3</v>
      </c>
    </row>
    <row r="557" spans="1:4">
      <c r="A557">
        <v>48501.838409999997</v>
      </c>
      <c r="B557">
        <f t="shared" si="8"/>
        <v>1991.6710154962354</v>
      </c>
      <c r="C557">
        <v>5998325.4490548</v>
      </c>
      <c r="D557">
        <v>8.8616613934698E-3</v>
      </c>
    </row>
    <row r="558" spans="1:4">
      <c r="A558">
        <v>48504.169419999998</v>
      </c>
      <c r="B558">
        <f t="shared" si="8"/>
        <v>1991.6773974537987</v>
      </c>
      <c r="C558">
        <v>5998325.4584261999</v>
      </c>
      <c r="D558">
        <v>6.6081936884894998E-3</v>
      </c>
    </row>
    <row r="559" spans="1:4">
      <c r="A559">
        <v>48509.250330000003</v>
      </c>
      <c r="B559">
        <f t="shared" si="8"/>
        <v>1991.6913082272417</v>
      </c>
      <c r="C559">
        <v>5998325.4670346398</v>
      </c>
      <c r="D559">
        <v>4.5342408383890996E-3</v>
      </c>
    </row>
    <row r="560" spans="1:4">
      <c r="A560">
        <v>48522.834970000004</v>
      </c>
      <c r="B560">
        <f t="shared" si="8"/>
        <v>1991.7285009445586</v>
      </c>
      <c r="C560">
        <v>5998325.4613343198</v>
      </c>
      <c r="D560">
        <v>8.5155929569818E-3</v>
      </c>
    </row>
    <row r="561" spans="1:4">
      <c r="A561">
        <v>48529.835570000003</v>
      </c>
      <c r="B561">
        <f t="shared" si="8"/>
        <v>1991.747667542779</v>
      </c>
      <c r="C561">
        <v>5998325.4575703302</v>
      </c>
      <c r="D561">
        <v>5.6300649666104997E-3</v>
      </c>
    </row>
    <row r="562" spans="1:4">
      <c r="A562">
        <v>48536.833330000001</v>
      </c>
      <c r="B562">
        <f t="shared" si="8"/>
        <v>1991.766826365503</v>
      </c>
      <c r="C562">
        <v>5998325.4625829598</v>
      </c>
      <c r="D562">
        <v>5.6341819200601004E-3</v>
      </c>
    </row>
    <row r="563" spans="1:4">
      <c r="A563">
        <v>48543.832990000003</v>
      </c>
      <c r="B563">
        <f t="shared" si="8"/>
        <v>1991.7859903901438</v>
      </c>
      <c r="C563">
        <v>5998325.4575449303</v>
      </c>
      <c r="D563">
        <v>8.2799881231389993E-3</v>
      </c>
    </row>
    <row r="564" spans="1:4">
      <c r="A564">
        <v>48550.835460000002</v>
      </c>
      <c r="B564">
        <f t="shared" si="8"/>
        <v>1991.8051621081452</v>
      </c>
      <c r="C564">
        <v>5998325.4432564201</v>
      </c>
      <c r="D564">
        <v>6.8833585459871002E-3</v>
      </c>
    </row>
    <row r="565" spans="1:4">
      <c r="A565">
        <v>48557.834819999996</v>
      </c>
      <c r="B565">
        <f t="shared" si="8"/>
        <v>1991.8243253114306</v>
      </c>
      <c r="C565">
        <v>5998325.4545416497</v>
      </c>
      <c r="D565">
        <v>4.6364859579536002E-3</v>
      </c>
    </row>
    <row r="566" spans="1:4">
      <c r="A566">
        <v>48559.168360000003</v>
      </c>
      <c r="B566">
        <f t="shared" si="8"/>
        <v>1991.8279763449691</v>
      </c>
      <c r="C566">
        <v>5998325.4591908697</v>
      </c>
      <c r="D566">
        <v>9.1782858245075E-3</v>
      </c>
    </row>
    <row r="567" spans="1:4">
      <c r="A567">
        <v>48562.419710000002</v>
      </c>
      <c r="B567">
        <f t="shared" si="8"/>
        <v>1991.8368780561259</v>
      </c>
      <c r="C567">
        <v>5998325.4615422403</v>
      </c>
      <c r="D567">
        <v>2.5241826181584999E-3</v>
      </c>
    </row>
    <row r="568" spans="1:4">
      <c r="A568">
        <v>48564.83509</v>
      </c>
      <c r="B568">
        <f t="shared" si="8"/>
        <v>1991.8434910061601</v>
      </c>
      <c r="C568">
        <v>5998325.4621171597</v>
      </c>
      <c r="D568">
        <v>5.5595651968320999E-3</v>
      </c>
    </row>
    <row r="569" spans="1:4">
      <c r="A569">
        <v>48569.335469999998</v>
      </c>
      <c r="B569">
        <f t="shared" si="8"/>
        <v>1991.8558123750856</v>
      </c>
      <c r="C569">
        <v>5998325.4700223999</v>
      </c>
      <c r="D569">
        <v>2.7082257317064002E-3</v>
      </c>
    </row>
    <row r="570" spans="1:4">
      <c r="A570">
        <v>48571.836479999998</v>
      </c>
      <c r="B570">
        <f t="shared" si="8"/>
        <v>1991.8626597672826</v>
      </c>
      <c r="C570">
        <v>5998325.4502083398</v>
      </c>
      <c r="D570">
        <v>8.3344753397795995E-3</v>
      </c>
    </row>
    <row r="571" spans="1:4">
      <c r="A571">
        <v>48573.171950000004</v>
      </c>
      <c r="B571">
        <f t="shared" si="8"/>
        <v>1991.8663160848735</v>
      </c>
      <c r="C571">
        <v>5998325.4577778801</v>
      </c>
      <c r="D571">
        <v>9.0039282772362006E-3</v>
      </c>
    </row>
    <row r="572" spans="1:4">
      <c r="A572">
        <v>48576.329140000002</v>
      </c>
      <c r="B572">
        <f t="shared" si="8"/>
        <v>1991.8749600000001</v>
      </c>
      <c r="C572">
        <v>5998325.4682164397</v>
      </c>
      <c r="D572">
        <v>2.8357175112493E-3</v>
      </c>
    </row>
    <row r="573" spans="1:4">
      <c r="A573">
        <v>48578.836860000003</v>
      </c>
      <c r="B573">
        <f t="shared" si="8"/>
        <v>1991.8818257631758</v>
      </c>
      <c r="C573">
        <v>5998325.4605508698</v>
      </c>
      <c r="D573">
        <v>6.9195589384955999E-3</v>
      </c>
    </row>
    <row r="574" spans="1:4">
      <c r="A574">
        <v>48582.380559999998</v>
      </c>
      <c r="B574">
        <f t="shared" si="8"/>
        <v>1991.8915278850102</v>
      </c>
      <c r="C574">
        <v>5998325.4702333603</v>
      </c>
      <c r="D574">
        <v>1.64812645683125E-2</v>
      </c>
    </row>
    <row r="575" spans="1:4">
      <c r="A575">
        <v>48585.835570000003</v>
      </c>
      <c r="B575">
        <f t="shared" si="8"/>
        <v>1991.9009871868584</v>
      </c>
      <c r="C575">
        <v>5998325.4569798298</v>
      </c>
      <c r="D575">
        <v>4.0846164760027998E-3</v>
      </c>
    </row>
    <row r="576" spans="1:4">
      <c r="A576">
        <v>48592.83625</v>
      </c>
      <c r="B576">
        <f t="shared" si="8"/>
        <v>1991.9201540041067</v>
      </c>
      <c r="C576">
        <v>5998325.4600494904</v>
      </c>
      <c r="D576">
        <v>2.151674429635E-3</v>
      </c>
    </row>
    <row r="577" spans="1:4">
      <c r="A577">
        <v>48595.25245</v>
      </c>
      <c r="B577">
        <f t="shared" si="8"/>
        <v>1991.9267691991786</v>
      </c>
      <c r="C577">
        <v>5998325.4653807599</v>
      </c>
      <c r="D577">
        <v>1.1789205933141001E-3</v>
      </c>
    </row>
    <row r="578" spans="1:4">
      <c r="A578">
        <v>48599.836230000001</v>
      </c>
      <c r="B578">
        <f t="shared" ref="B578:B641" si="9">2000+(A578-51544)/365.25</f>
        <v>1991.9393189048596</v>
      </c>
      <c r="C578">
        <v>5998325.46196457</v>
      </c>
      <c r="D578">
        <v>2.2777534165971001E-3</v>
      </c>
    </row>
    <row r="579" spans="1:4">
      <c r="A579">
        <v>48602.235630000003</v>
      </c>
      <c r="B579">
        <f t="shared" si="9"/>
        <v>1991.9458881040384</v>
      </c>
      <c r="C579">
        <v>5998325.4535912601</v>
      </c>
      <c r="D579">
        <v>8.0015092606145997E-3</v>
      </c>
    </row>
    <row r="580" spans="1:4">
      <c r="A580">
        <v>48605.252079999998</v>
      </c>
      <c r="B580">
        <f t="shared" si="9"/>
        <v>1991.9541466940452</v>
      </c>
      <c r="C580">
        <v>5998325.47018498</v>
      </c>
      <c r="D580">
        <v>1.6443117841507999E-3</v>
      </c>
    </row>
    <row r="581" spans="1:4">
      <c r="A581">
        <v>48606.834410000003</v>
      </c>
      <c r="B581">
        <f t="shared" si="9"/>
        <v>1991.9584788774812</v>
      </c>
      <c r="C581">
        <v>5998325.4542743601</v>
      </c>
      <c r="D581">
        <v>3.3486950341197002E-3</v>
      </c>
    </row>
    <row r="582" spans="1:4">
      <c r="A582">
        <v>48608.251389999998</v>
      </c>
      <c r="B582">
        <f t="shared" si="9"/>
        <v>1991.9623583572895</v>
      </c>
      <c r="C582">
        <v>5998325.4536643</v>
      </c>
      <c r="D582">
        <v>9.2844612819864003E-3</v>
      </c>
    </row>
    <row r="583" spans="1:4">
      <c r="A583">
        <v>48609.257640000003</v>
      </c>
      <c r="B583">
        <f t="shared" si="9"/>
        <v>1991.9651133196442</v>
      </c>
      <c r="C583">
        <v>5998325.45947982</v>
      </c>
      <c r="D583">
        <v>7.9150503454501007E-3</v>
      </c>
    </row>
    <row r="584" spans="1:4">
      <c r="A584">
        <v>48611.422079999997</v>
      </c>
      <c r="B584">
        <f t="shared" si="9"/>
        <v>1991.9710392334018</v>
      </c>
      <c r="C584">
        <v>5998325.4655787898</v>
      </c>
      <c r="D584">
        <v>2.5187952421967001E-3</v>
      </c>
    </row>
    <row r="585" spans="1:4">
      <c r="A585">
        <v>48613.504110000002</v>
      </c>
      <c r="B585">
        <f t="shared" si="9"/>
        <v>1991.9767395208762</v>
      </c>
      <c r="C585">
        <v>5998325.4660002897</v>
      </c>
      <c r="D585">
        <v>9.4490318555717993E-3</v>
      </c>
    </row>
    <row r="586" spans="1:4">
      <c r="A586">
        <v>48627.8367</v>
      </c>
      <c r="B586">
        <f t="shared" si="9"/>
        <v>1992.0159800136892</v>
      </c>
      <c r="C586">
        <v>5998325.4609721601</v>
      </c>
      <c r="D586">
        <v>2.5573795203013001E-3</v>
      </c>
    </row>
    <row r="587" spans="1:4">
      <c r="A587">
        <v>48629.33627</v>
      </c>
      <c r="B587">
        <f t="shared" si="9"/>
        <v>1992.0200856125941</v>
      </c>
      <c r="C587">
        <v>5998325.45665845</v>
      </c>
      <c r="D587">
        <v>2.5909420427708998E-3</v>
      </c>
    </row>
    <row r="588" spans="1:4">
      <c r="A588">
        <v>48634.8344</v>
      </c>
      <c r="B588">
        <f t="shared" si="9"/>
        <v>1992.0351386721425</v>
      </c>
      <c r="C588">
        <v>5998325.45847743</v>
      </c>
      <c r="D588">
        <v>1.7242085184860001E-3</v>
      </c>
    </row>
    <row r="589" spans="1:4">
      <c r="A589">
        <v>48641.833809999996</v>
      </c>
      <c r="B589">
        <f t="shared" si="9"/>
        <v>1992.0543020123202</v>
      </c>
      <c r="C589">
        <v>5998325.4524039105</v>
      </c>
      <c r="D589">
        <v>2.3362695211245998E-3</v>
      </c>
    </row>
    <row r="590" spans="1:4">
      <c r="A590">
        <v>48648.834000000003</v>
      </c>
      <c r="B590">
        <f t="shared" si="9"/>
        <v>1992.0734674880218</v>
      </c>
      <c r="C590">
        <v>5998325.45256209</v>
      </c>
      <c r="D590">
        <v>2.1897610333922002E-3</v>
      </c>
    </row>
    <row r="591" spans="1:4">
      <c r="A591">
        <v>48650.253429999997</v>
      </c>
      <c r="B591">
        <f t="shared" si="9"/>
        <v>1992.0773536755646</v>
      </c>
      <c r="C591">
        <v>5998325.4589305101</v>
      </c>
      <c r="D591">
        <v>5.8999143309093E-3</v>
      </c>
    </row>
    <row r="592" spans="1:4">
      <c r="A592">
        <v>48655.841390000001</v>
      </c>
      <c r="B592">
        <f t="shared" si="9"/>
        <v>1992.0926526762491</v>
      </c>
      <c r="C592">
        <v>5998325.4587230096</v>
      </c>
      <c r="D592">
        <v>3.6830723035218E-3</v>
      </c>
    </row>
    <row r="593" spans="1:4">
      <c r="A593">
        <v>48657.251779999999</v>
      </c>
      <c r="B593">
        <f t="shared" si="9"/>
        <v>1992.0965141136207</v>
      </c>
      <c r="C593">
        <v>5998325.4667925602</v>
      </c>
      <c r="D593">
        <v>1.7520650335618999E-3</v>
      </c>
    </row>
    <row r="594" spans="1:4">
      <c r="A594">
        <v>48662.834000000003</v>
      </c>
      <c r="B594">
        <f t="shared" si="9"/>
        <v>1992.1117973990417</v>
      </c>
      <c r="C594">
        <v>5998325.4543671301</v>
      </c>
      <c r="D594">
        <v>2.7057784497358001E-3</v>
      </c>
    </row>
    <row r="595" spans="1:4">
      <c r="A595">
        <v>48674.335400000004</v>
      </c>
      <c r="B595">
        <f t="shared" si="9"/>
        <v>1992.1432865160848</v>
      </c>
      <c r="C595">
        <v>5998325.4644832499</v>
      </c>
      <c r="D595">
        <v>2.4163834810022999E-3</v>
      </c>
    </row>
    <row r="596" spans="1:4">
      <c r="A596">
        <v>48676.836430000003</v>
      </c>
      <c r="B596">
        <f t="shared" si="9"/>
        <v>1992.150133963039</v>
      </c>
      <c r="C596">
        <v>5998325.46226821</v>
      </c>
      <c r="D596">
        <v>2.8643944653058999E-3</v>
      </c>
    </row>
    <row r="597" spans="1:4">
      <c r="A597">
        <v>48678.171759999997</v>
      </c>
      <c r="B597">
        <f t="shared" si="9"/>
        <v>1992.1537898973306</v>
      </c>
      <c r="C597">
        <v>5998325.4697841797</v>
      </c>
      <c r="D597">
        <v>6.2610507914092998E-3</v>
      </c>
    </row>
    <row r="598" spans="1:4">
      <c r="A598">
        <v>48683.832439999998</v>
      </c>
      <c r="B598">
        <f t="shared" si="9"/>
        <v>1992.1692879945242</v>
      </c>
      <c r="C598">
        <v>5998325.4585054703</v>
      </c>
      <c r="D598">
        <v>5.6689162516968001E-3</v>
      </c>
    </row>
    <row r="599" spans="1:4">
      <c r="A599">
        <v>48685.33569</v>
      </c>
      <c r="B599">
        <f t="shared" si="9"/>
        <v>1992.1734036687201</v>
      </c>
      <c r="C599">
        <v>5998325.4586685803</v>
      </c>
      <c r="D599">
        <v>1.7241498509534001E-3</v>
      </c>
    </row>
    <row r="600" spans="1:4">
      <c r="A600">
        <v>48690.833850000003</v>
      </c>
      <c r="B600">
        <f t="shared" si="9"/>
        <v>1992.1884568104037</v>
      </c>
      <c r="C600">
        <v>5998325.4584350605</v>
      </c>
      <c r="D600">
        <v>5.4263850864915003E-3</v>
      </c>
    </row>
    <row r="601" spans="1:4">
      <c r="A601">
        <v>48692.165970000002</v>
      </c>
      <c r="B601">
        <f t="shared" si="9"/>
        <v>1992.1921039561944</v>
      </c>
      <c r="C601">
        <v>5998325.4572294801</v>
      </c>
      <c r="D601">
        <v>1.13991745649138E-2</v>
      </c>
    </row>
    <row r="602" spans="1:4">
      <c r="A602">
        <v>48695.33812</v>
      </c>
      <c r="B602">
        <f t="shared" si="9"/>
        <v>1992.2007888295689</v>
      </c>
      <c r="C602">
        <v>5998325.4627119703</v>
      </c>
      <c r="D602">
        <v>1.7629782939859999E-3</v>
      </c>
    </row>
    <row r="603" spans="1:4">
      <c r="A603">
        <v>48697.834790000001</v>
      </c>
      <c r="B603">
        <f t="shared" si="9"/>
        <v>1992.2076243394936</v>
      </c>
      <c r="C603">
        <v>5998325.4611924496</v>
      </c>
      <c r="D603">
        <v>2.8602378079750999E-3</v>
      </c>
    </row>
    <row r="604" spans="1:4">
      <c r="A604">
        <v>48704.836719999999</v>
      </c>
      <c r="B604">
        <f t="shared" si="9"/>
        <v>1992.2267945790554</v>
      </c>
      <c r="C604">
        <v>5998325.4675124604</v>
      </c>
      <c r="D604">
        <v>4.9154654562683E-3</v>
      </c>
    </row>
    <row r="605" spans="1:4">
      <c r="A605">
        <v>48711.833409999999</v>
      </c>
      <c r="B605">
        <f t="shared" si="9"/>
        <v>1992.2459504722792</v>
      </c>
      <c r="C605">
        <v>5998325.4639563598</v>
      </c>
      <c r="D605">
        <v>9.2761703659204001E-3</v>
      </c>
    </row>
    <row r="606" spans="1:4">
      <c r="A606">
        <v>48718.834269999999</v>
      </c>
      <c r="B606">
        <f t="shared" si="9"/>
        <v>1992.2651177823409</v>
      </c>
      <c r="C606">
        <v>5998325.4724664204</v>
      </c>
      <c r="D606">
        <v>4.9303175036065003E-3</v>
      </c>
    </row>
    <row r="607" spans="1:4">
      <c r="A607">
        <v>48732.836840000004</v>
      </c>
      <c r="B607">
        <f t="shared" si="9"/>
        <v>1992.3034547296372</v>
      </c>
      <c r="C607">
        <v>5998325.46157212</v>
      </c>
      <c r="D607">
        <v>5.8683546031810998E-3</v>
      </c>
    </row>
    <row r="608" spans="1:4">
      <c r="A608">
        <v>48734.33743</v>
      </c>
      <c r="B608">
        <f t="shared" si="9"/>
        <v>1992.30756312115</v>
      </c>
      <c r="C608">
        <v>5998325.4608442998</v>
      </c>
      <c r="D608">
        <v>3.7987209647011998E-3</v>
      </c>
    </row>
    <row r="609" spans="1:4">
      <c r="A609">
        <v>48739.836300000003</v>
      </c>
      <c r="B609">
        <f t="shared" si="9"/>
        <v>1992.3226182067078</v>
      </c>
      <c r="C609">
        <v>5998325.45849114</v>
      </c>
      <c r="D609">
        <v>4.2962556528289E-3</v>
      </c>
    </row>
    <row r="610" spans="1:4">
      <c r="A610">
        <v>48748.170810000003</v>
      </c>
      <c r="B610">
        <f t="shared" si="9"/>
        <v>1992.3454368514715</v>
      </c>
      <c r="C610">
        <v>5998325.4569478901</v>
      </c>
      <c r="D610">
        <v>6.3057864576566E-3</v>
      </c>
    </row>
    <row r="611" spans="1:4">
      <c r="A611">
        <v>48753.834049999998</v>
      </c>
      <c r="B611">
        <f t="shared" si="9"/>
        <v>1992.3609419575632</v>
      </c>
      <c r="C611">
        <v>5998325.4437594898</v>
      </c>
      <c r="D611">
        <v>4.8460525735743E-3</v>
      </c>
    </row>
    <row r="612" spans="1:4">
      <c r="A612">
        <v>48755.33627</v>
      </c>
      <c r="B612">
        <f t="shared" si="9"/>
        <v>1992.3650548117728</v>
      </c>
      <c r="C612">
        <v>5998325.4440786401</v>
      </c>
      <c r="D612">
        <v>2.2080064203300002E-3</v>
      </c>
    </row>
    <row r="613" spans="1:4">
      <c r="A613">
        <v>48760.83296</v>
      </c>
      <c r="B613">
        <f t="shared" si="9"/>
        <v>1992.380103928816</v>
      </c>
      <c r="C613">
        <v>5998325.4756763298</v>
      </c>
      <c r="D613">
        <v>4.2132835521514001E-3</v>
      </c>
    </row>
    <row r="614" spans="1:4">
      <c r="A614">
        <v>48767.8367</v>
      </c>
      <c r="B614">
        <f t="shared" si="9"/>
        <v>1992.3992791238877</v>
      </c>
      <c r="C614">
        <v>5998325.4714951003</v>
      </c>
      <c r="D614">
        <v>7.9624104517546004E-3</v>
      </c>
    </row>
    <row r="615" spans="1:4">
      <c r="A615">
        <v>48772.337460000002</v>
      </c>
      <c r="B615">
        <f t="shared" si="9"/>
        <v>1992.4116015331965</v>
      </c>
      <c r="C615">
        <v>5998325.4639067203</v>
      </c>
      <c r="D615">
        <v>4.4505733033664997E-3</v>
      </c>
    </row>
    <row r="616" spans="1:4">
      <c r="A616">
        <v>48773.424760000002</v>
      </c>
      <c r="B616">
        <f t="shared" si="9"/>
        <v>1992.4145783983572</v>
      </c>
      <c r="C616">
        <v>5998325.4621200496</v>
      </c>
      <c r="D616">
        <v>5.5693981521039004E-3</v>
      </c>
    </row>
    <row r="617" spans="1:4">
      <c r="A617">
        <v>48774.834770000001</v>
      </c>
      <c r="B617">
        <f t="shared" si="9"/>
        <v>1992.4184387953458</v>
      </c>
      <c r="C617">
        <v>5998325.4740060698</v>
      </c>
      <c r="D617">
        <v>5.3148056776930004E-3</v>
      </c>
    </row>
    <row r="618" spans="1:4">
      <c r="A618">
        <v>48775.914579999997</v>
      </c>
      <c r="B618">
        <f t="shared" si="9"/>
        <v>1992.4213951540041</v>
      </c>
      <c r="C618">
        <v>5998325.4716060003</v>
      </c>
      <c r="D618">
        <v>3.2736439262568001E-3</v>
      </c>
    </row>
    <row r="619" spans="1:4">
      <c r="A619">
        <v>48776.99583</v>
      </c>
      <c r="B619">
        <f t="shared" si="9"/>
        <v>1992.4243554551676</v>
      </c>
      <c r="C619">
        <v>5998325.4693585299</v>
      </c>
      <c r="D619">
        <v>4.2860851130840996E-3</v>
      </c>
    </row>
    <row r="620" spans="1:4">
      <c r="A620">
        <v>48781.837059999998</v>
      </c>
      <c r="B620">
        <f t="shared" si="9"/>
        <v>1992.4376100205338</v>
      </c>
      <c r="C620">
        <v>5998325.4502660697</v>
      </c>
      <c r="D620">
        <v>1.1420848625482E-2</v>
      </c>
    </row>
    <row r="621" spans="1:4">
      <c r="A621">
        <v>48788.834490000001</v>
      </c>
      <c r="B621">
        <f t="shared" si="9"/>
        <v>1992.4567679397674</v>
      </c>
      <c r="C621">
        <v>5998325.47874182</v>
      </c>
      <c r="D621">
        <v>2.0139940921642002E-3</v>
      </c>
    </row>
    <row r="622" spans="1:4">
      <c r="A622">
        <v>48795.835760000002</v>
      </c>
      <c r="B622">
        <f t="shared" si="9"/>
        <v>1992.4759363723476</v>
      </c>
      <c r="C622">
        <v>5998325.4707456101</v>
      </c>
      <c r="D622">
        <v>4.6771201276787997E-3</v>
      </c>
    </row>
    <row r="623" spans="1:4">
      <c r="A623">
        <v>48797.170639999997</v>
      </c>
      <c r="B623">
        <f t="shared" si="9"/>
        <v>1992.4795910746063</v>
      </c>
      <c r="C623">
        <v>5998325.47178018</v>
      </c>
      <c r="D623">
        <v>8.3555240353065004E-3</v>
      </c>
    </row>
    <row r="624" spans="1:4">
      <c r="A624">
        <v>48802.831330000001</v>
      </c>
      <c r="B624">
        <f t="shared" si="9"/>
        <v>1992.4950891991787</v>
      </c>
      <c r="C624">
        <v>5998325.4737514304</v>
      </c>
      <c r="D624">
        <v>2.5817865863406002E-3</v>
      </c>
    </row>
    <row r="625" spans="1:4">
      <c r="A625">
        <v>48804.418060000004</v>
      </c>
      <c r="B625">
        <f t="shared" si="9"/>
        <v>1992.4994334291582</v>
      </c>
      <c r="C625">
        <v>5998325.4591477504</v>
      </c>
      <c r="D625">
        <v>1.1173428270945E-3</v>
      </c>
    </row>
    <row r="626" spans="1:4">
      <c r="A626">
        <v>48809.837379999997</v>
      </c>
      <c r="B626">
        <f t="shared" si="9"/>
        <v>1992.5142707186858</v>
      </c>
      <c r="C626">
        <v>5998325.4738407098</v>
      </c>
      <c r="D626">
        <v>4.1962437721523001E-3</v>
      </c>
    </row>
    <row r="627" spans="1:4">
      <c r="A627">
        <v>48812.063560000002</v>
      </c>
      <c r="B627">
        <f t="shared" si="9"/>
        <v>1992.5203656673511</v>
      </c>
      <c r="C627">
        <v>5998325.45273156</v>
      </c>
      <c r="D627">
        <v>5.6816850648558001E-3</v>
      </c>
    </row>
    <row r="628" spans="1:4">
      <c r="A628">
        <v>48816.834770000001</v>
      </c>
      <c r="B628">
        <f t="shared" si="9"/>
        <v>1992.5334285284052</v>
      </c>
      <c r="C628">
        <v>5998325.4750114596</v>
      </c>
      <c r="D628">
        <v>3.2051490004085998E-3</v>
      </c>
    </row>
    <row r="629" spans="1:4">
      <c r="A629">
        <v>48823.842839999998</v>
      </c>
      <c r="B629">
        <f t="shared" si="9"/>
        <v>1992.5526155783709</v>
      </c>
      <c r="C629">
        <v>5998325.4757828601</v>
      </c>
      <c r="D629">
        <v>5.1788173525705999E-3</v>
      </c>
    </row>
    <row r="630" spans="1:4">
      <c r="A630">
        <v>48825.333330000001</v>
      </c>
      <c r="B630">
        <f t="shared" si="9"/>
        <v>1992.5566963175906</v>
      </c>
      <c r="C630">
        <v>5998325.4570023604</v>
      </c>
      <c r="D630">
        <v>9.3481322732391001E-3</v>
      </c>
    </row>
    <row r="631" spans="1:4">
      <c r="A631">
        <v>48826.340689999997</v>
      </c>
      <c r="B631">
        <f t="shared" si="9"/>
        <v>1992.5594543189595</v>
      </c>
      <c r="C631">
        <v>5998325.4714372205</v>
      </c>
      <c r="D631">
        <v>5.1328861136122001E-3</v>
      </c>
    </row>
    <row r="632" spans="1:4">
      <c r="A632">
        <v>48828.67009</v>
      </c>
      <c r="B632">
        <f t="shared" si="9"/>
        <v>1992.5658318685832</v>
      </c>
      <c r="C632">
        <v>5998325.47624481</v>
      </c>
      <c r="D632">
        <v>1.6344193493415E-3</v>
      </c>
    </row>
    <row r="633" spans="1:4">
      <c r="A633">
        <v>48829.751199999999</v>
      </c>
      <c r="B633">
        <f t="shared" si="9"/>
        <v>1992.5687917864477</v>
      </c>
      <c r="C633">
        <v>5998325.4712838205</v>
      </c>
      <c r="D633">
        <v>2.1005646959097002E-3</v>
      </c>
    </row>
    <row r="634" spans="1:4">
      <c r="A634">
        <v>48830.835740000002</v>
      </c>
      <c r="B634">
        <f t="shared" si="9"/>
        <v>1992.5717610951403</v>
      </c>
      <c r="C634">
        <v>5998325.4744280297</v>
      </c>
      <c r="D634">
        <v>3.047327855829E-3</v>
      </c>
    </row>
    <row r="635" spans="1:4">
      <c r="A635">
        <v>48837.835489999998</v>
      </c>
      <c r="B635">
        <f t="shared" si="9"/>
        <v>1992.5909253661875</v>
      </c>
      <c r="C635">
        <v>5998325.4767827699</v>
      </c>
      <c r="D635">
        <v>5.3181269410002997E-3</v>
      </c>
    </row>
    <row r="636" spans="1:4">
      <c r="A636">
        <v>48844.834410000003</v>
      </c>
      <c r="B636">
        <f t="shared" si="9"/>
        <v>1992.6100873648186</v>
      </c>
      <c r="C636">
        <v>5998325.46806229</v>
      </c>
      <c r="D636">
        <v>5.2001915541688998E-3</v>
      </c>
    </row>
    <row r="637" spans="1:4">
      <c r="A637">
        <v>48847.259100000003</v>
      </c>
      <c r="B637">
        <f t="shared" si="9"/>
        <v>1992.6167258042437</v>
      </c>
      <c r="C637">
        <v>5998325.4803340305</v>
      </c>
      <c r="D637">
        <v>1.6653197900228E-3</v>
      </c>
    </row>
    <row r="638" spans="1:4">
      <c r="A638">
        <v>48853.170120000002</v>
      </c>
      <c r="B638">
        <f t="shared" si="9"/>
        <v>1992.6329092950034</v>
      </c>
      <c r="C638">
        <v>5998325.4713230804</v>
      </c>
      <c r="D638">
        <v>4.2326768369076E-3</v>
      </c>
    </row>
    <row r="639" spans="1:4">
      <c r="A639">
        <v>48858.837420000003</v>
      </c>
      <c r="B639">
        <f t="shared" si="9"/>
        <v>1992.6484255167693</v>
      </c>
      <c r="C639">
        <v>5998325.4815428704</v>
      </c>
      <c r="D639">
        <v>6.2740458554124004E-3</v>
      </c>
    </row>
    <row r="640" spans="1:4">
      <c r="A640">
        <v>48859.920830000003</v>
      </c>
      <c r="B640">
        <f t="shared" si="9"/>
        <v>1992.6513917316906</v>
      </c>
      <c r="C640">
        <v>5998325.4855576502</v>
      </c>
      <c r="D640">
        <v>3.4227965468930999E-3</v>
      </c>
    </row>
    <row r="641" spans="1:4">
      <c r="A641">
        <v>48861.00432</v>
      </c>
      <c r="B641">
        <f t="shared" si="9"/>
        <v>1992.6543581656399</v>
      </c>
      <c r="C641">
        <v>5998325.4685157305</v>
      </c>
      <c r="D641">
        <v>3.2982987357888E-3</v>
      </c>
    </row>
    <row r="642" spans="1:4">
      <c r="A642">
        <v>48863.336210000001</v>
      </c>
      <c r="B642">
        <f t="shared" ref="B642:B705" si="10">2000+(A642-51544)/365.25</f>
        <v>1992.6607425325119</v>
      </c>
      <c r="C642">
        <v>5998325.4836111097</v>
      </c>
      <c r="D642">
        <v>2.8981747220554002E-3</v>
      </c>
    </row>
    <row r="643" spans="1:4">
      <c r="A643">
        <v>48865.836199999998</v>
      </c>
      <c r="B643">
        <f t="shared" si="10"/>
        <v>1992.6675871321013</v>
      </c>
      <c r="C643">
        <v>5998325.4890184496</v>
      </c>
      <c r="D643">
        <v>2.0037608141319002E-3</v>
      </c>
    </row>
    <row r="644" spans="1:4">
      <c r="A644">
        <v>48867.418469999997</v>
      </c>
      <c r="B644">
        <f t="shared" si="10"/>
        <v>1992.6719191512661</v>
      </c>
      <c r="C644">
        <v>5998325.46175374</v>
      </c>
      <c r="D644">
        <v>1.3784726995663E-3</v>
      </c>
    </row>
    <row r="645" spans="1:4">
      <c r="A645">
        <v>48872.835550000003</v>
      </c>
      <c r="B645">
        <f t="shared" si="10"/>
        <v>1992.6867503080082</v>
      </c>
      <c r="C645">
        <v>5998325.4776805099</v>
      </c>
      <c r="D645">
        <v>2.7816873403004E-3</v>
      </c>
    </row>
    <row r="646" spans="1:4">
      <c r="A646">
        <v>48879.834970000004</v>
      </c>
      <c r="B646">
        <f t="shared" si="10"/>
        <v>1992.7059136755647</v>
      </c>
      <c r="C646">
        <v>5998325.4789457601</v>
      </c>
      <c r="D646">
        <v>1.3092416216894001E-3</v>
      </c>
    </row>
    <row r="647" spans="1:4">
      <c r="A647">
        <v>48886.834349999997</v>
      </c>
      <c r="B647">
        <f t="shared" si="10"/>
        <v>1992.7250769336072</v>
      </c>
      <c r="C647">
        <v>5998325.4820703696</v>
      </c>
      <c r="D647">
        <v>3.7094844649146999E-3</v>
      </c>
    </row>
    <row r="648" spans="1:4">
      <c r="A648">
        <v>48888.171490000001</v>
      </c>
      <c r="B648">
        <f t="shared" si="10"/>
        <v>1992.7287378234087</v>
      </c>
      <c r="C648">
        <v>5998325.4697123999</v>
      </c>
      <c r="D648">
        <v>6.1883771737433002E-3</v>
      </c>
    </row>
    <row r="649" spans="1:4">
      <c r="A649">
        <v>48907.836340000002</v>
      </c>
      <c r="B649">
        <f t="shared" si="10"/>
        <v>1992.78257724846</v>
      </c>
      <c r="C649">
        <v>5998325.4714032896</v>
      </c>
      <c r="D649">
        <v>2.4310302526805998E-3</v>
      </c>
    </row>
    <row r="650" spans="1:4">
      <c r="A650">
        <v>48909.252350000002</v>
      </c>
      <c r="B650">
        <f t="shared" si="10"/>
        <v>1992.7864540725529</v>
      </c>
      <c r="C650">
        <v>5998325.4789182702</v>
      </c>
      <c r="D650">
        <v>7.0781971532580005E-4</v>
      </c>
    </row>
    <row r="651" spans="1:4">
      <c r="A651">
        <v>48914.834069999997</v>
      </c>
      <c r="B651">
        <f t="shared" si="10"/>
        <v>1992.8017359890487</v>
      </c>
      <c r="C651">
        <v>5998325.4703894798</v>
      </c>
      <c r="D651">
        <v>2.3037468451762E-3</v>
      </c>
    </row>
    <row r="652" spans="1:4">
      <c r="A652">
        <v>48916.254150000001</v>
      </c>
      <c r="B652">
        <f t="shared" si="10"/>
        <v>1992.8056239561945</v>
      </c>
      <c r="C652">
        <v>5998325.4763569199</v>
      </c>
      <c r="D652">
        <v>5.8227689583041E-3</v>
      </c>
    </row>
    <row r="653" spans="1:4">
      <c r="A653">
        <v>48921.833789999997</v>
      </c>
      <c r="B653">
        <f t="shared" si="10"/>
        <v>1992.8209001779603</v>
      </c>
      <c r="C653">
        <v>5998325.4701186595</v>
      </c>
      <c r="D653">
        <v>2.5714319147635001E-3</v>
      </c>
    </row>
    <row r="654" spans="1:4">
      <c r="A654">
        <v>48928.833039999998</v>
      </c>
      <c r="B654">
        <f t="shared" si="10"/>
        <v>1992.840063080082</v>
      </c>
      <c r="C654">
        <v>5998325.4677422801</v>
      </c>
      <c r="D654">
        <v>1.2633983197861999E-3</v>
      </c>
    </row>
    <row r="655" spans="1:4">
      <c r="A655">
        <v>48931.168749999997</v>
      </c>
      <c r="B655">
        <f t="shared" si="10"/>
        <v>1992.8464579055442</v>
      </c>
      <c r="C655">
        <v>5998325.4770104196</v>
      </c>
      <c r="D655">
        <v>9.4472694957597001E-3</v>
      </c>
    </row>
    <row r="656" spans="1:4">
      <c r="A656">
        <v>48935.834369999997</v>
      </c>
      <c r="B656">
        <f t="shared" si="10"/>
        <v>1992.8592316769336</v>
      </c>
      <c r="C656">
        <v>5998325.4782342203</v>
      </c>
      <c r="D656">
        <v>1.7430849318326E-3</v>
      </c>
    </row>
    <row r="657" spans="1:4">
      <c r="A657">
        <v>48942.836340000002</v>
      </c>
      <c r="B657">
        <f t="shared" si="10"/>
        <v>1992.8784020260096</v>
      </c>
      <c r="C657">
        <v>5998325.4731042702</v>
      </c>
      <c r="D657">
        <v>2.7618314096934998E-3</v>
      </c>
    </row>
    <row r="658" spans="1:4">
      <c r="A658">
        <v>48949.835070000001</v>
      </c>
      <c r="B658">
        <f t="shared" si="10"/>
        <v>1992.897563504449</v>
      </c>
      <c r="C658">
        <v>5998325.47058322</v>
      </c>
      <c r="D658">
        <v>3.6566373235794999E-3</v>
      </c>
    </row>
    <row r="659" spans="1:4">
      <c r="A659">
        <v>48956.833780000001</v>
      </c>
      <c r="B659">
        <f t="shared" si="10"/>
        <v>1992.9167249281313</v>
      </c>
      <c r="C659">
        <v>5998325.47669301</v>
      </c>
      <c r="D659">
        <v>1.3856309388105999E-3</v>
      </c>
    </row>
    <row r="660" spans="1:4">
      <c r="A660">
        <v>48959.087</v>
      </c>
      <c r="B660">
        <f t="shared" si="10"/>
        <v>1992.922893908282</v>
      </c>
      <c r="C660">
        <v>5998325.4889863702</v>
      </c>
      <c r="D660">
        <v>1.1398239468539399E-2</v>
      </c>
    </row>
    <row r="661" spans="1:4">
      <c r="A661">
        <v>48970.837</v>
      </c>
      <c r="B661">
        <f t="shared" si="10"/>
        <v>1992.9550636550307</v>
      </c>
      <c r="C661">
        <v>5998325.4767477103</v>
      </c>
      <c r="D661">
        <v>1.8034280437980001E-3</v>
      </c>
    </row>
    <row r="662" spans="1:4">
      <c r="A662">
        <v>48977.832390000003</v>
      </c>
      <c r="B662">
        <f t="shared" si="10"/>
        <v>1992.9742159890486</v>
      </c>
      <c r="C662">
        <v>5998325.4793222202</v>
      </c>
      <c r="D662">
        <v>1.1836616339926001E-3</v>
      </c>
    </row>
    <row r="663" spans="1:4">
      <c r="A663">
        <v>48984.835489999998</v>
      </c>
      <c r="B663">
        <f t="shared" si="10"/>
        <v>1992.993389431896</v>
      </c>
      <c r="C663">
        <v>5998325.47295768</v>
      </c>
      <c r="D663">
        <v>2.0545197201761998E-3</v>
      </c>
    </row>
    <row r="664" spans="1:4">
      <c r="A664">
        <v>48986.254119999998</v>
      </c>
      <c r="B664">
        <f t="shared" si="10"/>
        <v>1992.9972734291582</v>
      </c>
      <c r="C664">
        <v>5998325.4756023996</v>
      </c>
      <c r="D664">
        <v>1.3541134196628001E-3</v>
      </c>
    </row>
    <row r="665" spans="1:4">
      <c r="A665">
        <v>48991.834049999998</v>
      </c>
      <c r="B665">
        <f t="shared" si="10"/>
        <v>1993.0125504449009</v>
      </c>
      <c r="C665">
        <v>5998325.4765211605</v>
      </c>
      <c r="D665">
        <v>1.9227075911640999E-3</v>
      </c>
    </row>
    <row r="666" spans="1:4">
      <c r="A666">
        <v>48993.088060000002</v>
      </c>
      <c r="B666">
        <f t="shared" si="10"/>
        <v>1993.0159837371664</v>
      </c>
      <c r="C666">
        <v>5998325.4631362502</v>
      </c>
      <c r="D666">
        <v>5.5062667803472999E-3</v>
      </c>
    </row>
    <row r="667" spans="1:4">
      <c r="A667">
        <v>49005.834020000002</v>
      </c>
      <c r="B667">
        <f t="shared" si="10"/>
        <v>1993.0508802737852</v>
      </c>
      <c r="C667">
        <v>5998325.4789188597</v>
      </c>
      <c r="D667">
        <v>1.6501040650138E-3</v>
      </c>
    </row>
    <row r="668" spans="1:4">
      <c r="A668">
        <v>49007.42078</v>
      </c>
      <c r="B668">
        <f t="shared" si="10"/>
        <v>1993.0552245859001</v>
      </c>
      <c r="C668">
        <v>5998325.4781929096</v>
      </c>
      <c r="D668">
        <v>7.8682387920140002E-4</v>
      </c>
    </row>
    <row r="669" spans="1:4">
      <c r="A669">
        <v>49012.834889999998</v>
      </c>
      <c r="B669">
        <f t="shared" si="10"/>
        <v>1993.0700476112252</v>
      </c>
      <c r="C669">
        <v>5998325.4722543703</v>
      </c>
      <c r="D669">
        <v>1.9536517895937999E-3</v>
      </c>
    </row>
    <row r="670" spans="1:4">
      <c r="A670">
        <v>49019.837549999997</v>
      </c>
      <c r="B670">
        <f t="shared" si="10"/>
        <v>1993.0892198494182</v>
      </c>
      <c r="C670">
        <v>5998325.4683687901</v>
      </c>
      <c r="D670">
        <v>2.1322478738811999E-3</v>
      </c>
    </row>
    <row r="671" spans="1:4">
      <c r="A671">
        <v>49026.835709999999</v>
      </c>
      <c r="B671">
        <f t="shared" si="10"/>
        <v>1993.1083797672827</v>
      </c>
      <c r="C671">
        <v>5998325.4789217897</v>
      </c>
      <c r="D671">
        <v>2.3863389310486002E-3</v>
      </c>
    </row>
    <row r="672" spans="1:4">
      <c r="A672">
        <v>49028.086640000001</v>
      </c>
      <c r="B672">
        <f t="shared" si="10"/>
        <v>1993.1118046269678</v>
      </c>
      <c r="C672">
        <v>5998325.4662306402</v>
      </c>
      <c r="D672">
        <v>9.5101618961590008E-3</v>
      </c>
    </row>
    <row r="673" spans="1:4">
      <c r="A673">
        <v>49031.33569</v>
      </c>
      <c r="B673">
        <f t="shared" si="10"/>
        <v>1993.1207000410677</v>
      </c>
      <c r="C673">
        <v>5998325.4798354497</v>
      </c>
      <c r="D673">
        <v>6.4980543114070001E-4</v>
      </c>
    </row>
    <row r="674" spans="1:4">
      <c r="A674">
        <v>49033.834929999997</v>
      </c>
      <c r="B674">
        <f t="shared" si="10"/>
        <v>1993.1275425872691</v>
      </c>
      <c r="C674">
        <v>5998325.4765637396</v>
      </c>
      <c r="D674">
        <v>1.3107965439749E-3</v>
      </c>
    </row>
    <row r="675" spans="1:4">
      <c r="A675">
        <v>49040.834020000002</v>
      </c>
      <c r="B675">
        <f t="shared" si="10"/>
        <v>1993.1467050513347</v>
      </c>
      <c r="C675">
        <v>5998325.4798965901</v>
      </c>
      <c r="D675">
        <v>3.0619676328819999E-3</v>
      </c>
    </row>
    <row r="676" spans="1:4">
      <c r="A676">
        <v>49047.836289999999</v>
      </c>
      <c r="B676">
        <f t="shared" si="10"/>
        <v>1993.165876221766</v>
      </c>
      <c r="C676">
        <v>5998325.4835044099</v>
      </c>
      <c r="D676">
        <v>1.8022051651389E-3</v>
      </c>
    </row>
    <row r="677" spans="1:4">
      <c r="A677">
        <v>49054.834490000001</v>
      </c>
      <c r="B677">
        <f t="shared" si="10"/>
        <v>1993.1850362491443</v>
      </c>
      <c r="C677">
        <v>5998325.4784660004</v>
      </c>
      <c r="D677">
        <v>1.8562192047757999E-3</v>
      </c>
    </row>
    <row r="678" spans="1:4">
      <c r="A678">
        <v>49061.835019999999</v>
      </c>
      <c r="B678">
        <f t="shared" si="10"/>
        <v>1993.2042026557153</v>
      </c>
      <c r="C678">
        <v>5998325.4846483599</v>
      </c>
      <c r="D678">
        <v>1.8600174598564999E-3</v>
      </c>
    </row>
    <row r="679" spans="1:4">
      <c r="A679">
        <v>49063.029860000002</v>
      </c>
      <c r="B679">
        <f t="shared" si="10"/>
        <v>1993.2074739493498</v>
      </c>
      <c r="C679">
        <v>5998325.4960728604</v>
      </c>
      <c r="D679">
        <v>1.22736656996239E-2</v>
      </c>
    </row>
    <row r="680" spans="1:4">
      <c r="A680">
        <v>49068.836259999996</v>
      </c>
      <c r="B680">
        <f t="shared" si="10"/>
        <v>1993.2233710061601</v>
      </c>
      <c r="C680">
        <v>5998325.4823359298</v>
      </c>
      <c r="D680">
        <v>2.0976739210538998E-3</v>
      </c>
    </row>
    <row r="681" spans="1:4">
      <c r="A681">
        <v>49071.168449999997</v>
      </c>
      <c r="B681">
        <f t="shared" si="10"/>
        <v>1993.2297561943874</v>
      </c>
      <c r="C681">
        <v>5998325.4824840296</v>
      </c>
      <c r="D681">
        <v>1.4214301485018001E-3</v>
      </c>
    </row>
    <row r="682" spans="1:4">
      <c r="A682">
        <v>49075.834020000002</v>
      </c>
      <c r="B682">
        <f t="shared" si="10"/>
        <v>1993.2425298288842</v>
      </c>
      <c r="C682">
        <v>5998325.4776407098</v>
      </c>
      <c r="D682">
        <v>2.8047214928460999E-3</v>
      </c>
    </row>
    <row r="683" spans="1:4">
      <c r="A683">
        <v>49099.168060000004</v>
      </c>
      <c r="B683">
        <f t="shared" si="10"/>
        <v>1993.3064149486654</v>
      </c>
      <c r="C683">
        <v>5998325.4876629096</v>
      </c>
      <c r="D683">
        <v>2.4213399855654499E-2</v>
      </c>
    </row>
    <row r="684" spans="1:4">
      <c r="A684">
        <v>49106.169040000001</v>
      </c>
      <c r="B684">
        <f t="shared" si="10"/>
        <v>1993.3255825872691</v>
      </c>
      <c r="C684">
        <v>5998325.48441457</v>
      </c>
      <c r="D684">
        <v>6.4037555127719999E-4</v>
      </c>
    </row>
    <row r="685" spans="1:4">
      <c r="A685">
        <v>49111.1</v>
      </c>
      <c r="B685">
        <f t="shared" si="10"/>
        <v>1993.3390828199863</v>
      </c>
      <c r="C685">
        <v>5998325.4658479402</v>
      </c>
      <c r="D685">
        <v>1.02786284941358E-2</v>
      </c>
    </row>
    <row r="686" spans="1:4">
      <c r="A686">
        <v>49120.335099999997</v>
      </c>
      <c r="B686">
        <f t="shared" si="10"/>
        <v>1993.3643671457905</v>
      </c>
      <c r="C686">
        <v>5998325.4940093802</v>
      </c>
      <c r="D686">
        <v>8.3047588106410005E-4</v>
      </c>
    </row>
    <row r="687" spans="1:4">
      <c r="A687">
        <v>49160.002079999998</v>
      </c>
      <c r="B687">
        <f t="shared" si="10"/>
        <v>1993.4729694182067</v>
      </c>
      <c r="C687">
        <v>5998325.4879732002</v>
      </c>
      <c r="D687">
        <v>5.3260897385253997E-3</v>
      </c>
    </row>
    <row r="688" spans="1:4">
      <c r="A688">
        <v>49164.064270000003</v>
      </c>
      <c r="B688">
        <f t="shared" si="10"/>
        <v>1993.4840910882956</v>
      </c>
      <c r="C688">
        <v>5998325.4908415899</v>
      </c>
      <c r="D688">
        <v>8.4521733303559996E-4</v>
      </c>
    </row>
    <row r="689" spans="1:4">
      <c r="A689">
        <v>49181.005230000002</v>
      </c>
      <c r="B689">
        <f t="shared" si="10"/>
        <v>1993.5304729089664</v>
      </c>
      <c r="C689">
        <v>5998325.4896180704</v>
      </c>
      <c r="D689">
        <v>9.4637585134808005E-3</v>
      </c>
    </row>
    <row r="690" spans="1:4">
      <c r="A690">
        <v>49190.335529999997</v>
      </c>
      <c r="B690">
        <f t="shared" si="10"/>
        <v>1993.5560178781657</v>
      </c>
      <c r="C690">
        <v>5998325.4744362198</v>
      </c>
      <c r="D690">
        <v>6.1972563312268003E-3</v>
      </c>
    </row>
    <row r="691" spans="1:4">
      <c r="A691">
        <v>49198.375610000003</v>
      </c>
      <c r="B691">
        <f t="shared" si="10"/>
        <v>1993.5780304175223</v>
      </c>
      <c r="C691">
        <v>5998325.4924414903</v>
      </c>
      <c r="D691">
        <v>7.8915675433200003E-4</v>
      </c>
    </row>
    <row r="692" spans="1:4">
      <c r="A692">
        <v>49209.084719999999</v>
      </c>
      <c r="B692">
        <f t="shared" si="10"/>
        <v>1993.6073503627651</v>
      </c>
      <c r="C692">
        <v>5998325.4879692597</v>
      </c>
      <c r="D692">
        <v>9.8576172450056E-3</v>
      </c>
    </row>
    <row r="693" spans="1:4">
      <c r="A693">
        <v>49219.418440000001</v>
      </c>
      <c r="B693">
        <f t="shared" si="10"/>
        <v>1993.6356425462013</v>
      </c>
      <c r="C693">
        <v>5998325.4941587104</v>
      </c>
      <c r="D693">
        <v>7.5255040608149997E-4</v>
      </c>
    </row>
    <row r="694" spans="1:4">
      <c r="A694">
        <v>49237.0841</v>
      </c>
      <c r="B694">
        <f t="shared" si="10"/>
        <v>1993.6840084873375</v>
      </c>
      <c r="C694">
        <v>5998325.4979691897</v>
      </c>
      <c r="D694">
        <v>7.7375982016152003E-3</v>
      </c>
    </row>
    <row r="695" spans="1:4">
      <c r="A695">
        <v>49261.419009999998</v>
      </c>
      <c r="B695">
        <f t="shared" si="10"/>
        <v>1993.7506338398357</v>
      </c>
      <c r="C695">
        <v>5998325.4941102099</v>
      </c>
      <c r="D695">
        <v>4.767324213701E-4</v>
      </c>
    </row>
    <row r="696" spans="1:4">
      <c r="A696">
        <v>49279.168440000001</v>
      </c>
      <c r="B696">
        <f t="shared" si="10"/>
        <v>1993.7992291307323</v>
      </c>
      <c r="C696">
        <v>5998325.4887472</v>
      </c>
      <c r="D696">
        <v>7.2374657999790001E-4</v>
      </c>
    </row>
    <row r="697" spans="1:4">
      <c r="A697">
        <v>49286.08653</v>
      </c>
      <c r="B697">
        <f t="shared" si="10"/>
        <v>1993.8181698288843</v>
      </c>
      <c r="C697">
        <v>5998325.4998791302</v>
      </c>
      <c r="D697">
        <v>5.8101849441091003E-3</v>
      </c>
    </row>
    <row r="698" spans="1:4">
      <c r="A698">
        <v>49293.085339999998</v>
      </c>
      <c r="B698">
        <f t="shared" si="10"/>
        <v>1993.8373315263518</v>
      </c>
      <c r="C698">
        <v>5998325.4892939897</v>
      </c>
      <c r="D698">
        <v>3.7987681975727001E-3</v>
      </c>
    </row>
    <row r="699" spans="1:4">
      <c r="A699">
        <v>49321.169009999998</v>
      </c>
      <c r="B699">
        <f t="shared" si="10"/>
        <v>1993.9142204243669</v>
      </c>
      <c r="C699">
        <v>5998325.4861644702</v>
      </c>
      <c r="D699">
        <v>4.7850873358069998E-4</v>
      </c>
    </row>
    <row r="700" spans="1:4">
      <c r="A700">
        <v>49335.087149999999</v>
      </c>
      <c r="B700">
        <f t="shared" si="10"/>
        <v>1993.9523262149212</v>
      </c>
      <c r="C700">
        <v>5998325.4881237196</v>
      </c>
      <c r="D700">
        <v>7.7014143829863E-3</v>
      </c>
    </row>
    <row r="701" spans="1:4">
      <c r="A701">
        <v>49365.270360000002</v>
      </c>
      <c r="B701">
        <f t="shared" si="10"/>
        <v>1994.0349633401779</v>
      </c>
      <c r="C701">
        <v>5998325.4891838403</v>
      </c>
      <c r="D701">
        <v>9.5283144870879995E-4</v>
      </c>
    </row>
    <row r="702" spans="1:4">
      <c r="A702">
        <v>49366.270729999997</v>
      </c>
      <c r="B702">
        <f t="shared" si="10"/>
        <v>1994.03770220397</v>
      </c>
      <c r="C702">
        <v>5998325.4870218104</v>
      </c>
      <c r="D702">
        <v>9.0259594964849999E-4</v>
      </c>
    </row>
    <row r="703" spans="1:4">
      <c r="A703">
        <v>49367.270969999998</v>
      </c>
      <c r="B703">
        <f t="shared" si="10"/>
        <v>1994.0404407118413</v>
      </c>
      <c r="C703">
        <v>5998325.4873096002</v>
      </c>
      <c r="D703">
        <v>5.7044521519209997E-4</v>
      </c>
    </row>
    <row r="704" spans="1:4">
      <c r="A704">
        <v>49368.269130000001</v>
      </c>
      <c r="B704">
        <f t="shared" si="10"/>
        <v>1994.0431735249829</v>
      </c>
      <c r="C704">
        <v>5998325.4901344702</v>
      </c>
      <c r="D704">
        <v>1.0794166566864001E-3</v>
      </c>
    </row>
    <row r="705" spans="1:4">
      <c r="A705">
        <v>49369.27029</v>
      </c>
      <c r="B705">
        <f t="shared" si="10"/>
        <v>1994.045914551677</v>
      </c>
      <c r="C705">
        <v>5998325.4888815004</v>
      </c>
      <c r="D705">
        <v>6.2054285548299995E-4</v>
      </c>
    </row>
    <row r="706" spans="1:4">
      <c r="A706">
        <v>49370.254659999999</v>
      </c>
      <c r="B706">
        <f t="shared" ref="B706:B769" si="11">2000+(A706-51544)/365.25</f>
        <v>1994.0486096098562</v>
      </c>
      <c r="C706">
        <v>5998325.4891546099</v>
      </c>
      <c r="D706">
        <v>1.3836281848566001E-3</v>
      </c>
    </row>
    <row r="707" spans="1:4">
      <c r="A707">
        <v>49372.269560000001</v>
      </c>
      <c r="B707">
        <f t="shared" si="11"/>
        <v>1994.0541261054072</v>
      </c>
      <c r="C707">
        <v>5998325.4835004499</v>
      </c>
      <c r="D707">
        <v>5.6574353433380003E-4</v>
      </c>
    </row>
    <row r="708" spans="1:4">
      <c r="A708">
        <v>49373.263339999998</v>
      </c>
      <c r="B708">
        <f t="shared" si="11"/>
        <v>1994.0568469267625</v>
      </c>
      <c r="C708">
        <v>5998325.48722935</v>
      </c>
      <c r="D708">
        <v>1.0718785342968E-3</v>
      </c>
    </row>
    <row r="709" spans="1:4">
      <c r="A709">
        <v>49374.268519999998</v>
      </c>
      <c r="B709">
        <f t="shared" si="11"/>
        <v>1994.0595989596168</v>
      </c>
      <c r="C709">
        <v>5998325.4888864104</v>
      </c>
      <c r="D709">
        <v>1.0189532155460001E-3</v>
      </c>
    </row>
    <row r="710" spans="1:4">
      <c r="A710">
        <v>49375.262759999998</v>
      </c>
      <c r="B710">
        <f t="shared" si="11"/>
        <v>1994.0623210403833</v>
      </c>
      <c r="C710">
        <v>5998325.4887831304</v>
      </c>
      <c r="D710">
        <v>5.396062121382E-4</v>
      </c>
    </row>
    <row r="711" spans="1:4">
      <c r="A711">
        <v>49376.26917</v>
      </c>
      <c r="B711">
        <f t="shared" si="11"/>
        <v>1994.065076440794</v>
      </c>
      <c r="C711">
        <v>5998325.4907103004</v>
      </c>
      <c r="D711">
        <v>7.0457100407340001E-4</v>
      </c>
    </row>
    <row r="712" spans="1:4">
      <c r="A712">
        <v>49377.254659999999</v>
      </c>
      <c r="B712">
        <f t="shared" si="11"/>
        <v>1994.0677745653661</v>
      </c>
      <c r="C712">
        <v>5998325.4905957198</v>
      </c>
      <c r="D712">
        <v>8.1733117644309996E-4</v>
      </c>
    </row>
    <row r="713" spans="1:4">
      <c r="A713">
        <v>49380.003069999999</v>
      </c>
      <c r="B713">
        <f t="shared" si="11"/>
        <v>1994.075299301848</v>
      </c>
      <c r="C713">
        <v>5998325.4892998198</v>
      </c>
      <c r="D713">
        <v>6.5085327782646004E-3</v>
      </c>
    </row>
    <row r="714" spans="1:4">
      <c r="A714">
        <v>49391.002370000002</v>
      </c>
      <c r="B714">
        <f t="shared" si="11"/>
        <v>1994.105413744011</v>
      </c>
      <c r="C714">
        <v>5998325.4794083498</v>
      </c>
      <c r="D714">
        <v>4.5462673136776998E-3</v>
      </c>
    </row>
    <row r="715" spans="1:4">
      <c r="A715">
        <v>49471.419009999998</v>
      </c>
      <c r="B715">
        <f t="shared" si="11"/>
        <v>1994.3255825051335</v>
      </c>
      <c r="C715">
        <v>5998325.4957960304</v>
      </c>
      <c r="D715">
        <v>7.4787870704320003E-4</v>
      </c>
    </row>
    <row r="716" spans="1:4">
      <c r="A716">
        <v>49484.335709999999</v>
      </c>
      <c r="B716">
        <f t="shared" si="11"/>
        <v>1994.3609465023956</v>
      </c>
      <c r="C716">
        <v>5998325.4981052699</v>
      </c>
      <c r="D716">
        <v>7.7431437993249997E-4</v>
      </c>
    </row>
    <row r="717" spans="1:4">
      <c r="A717">
        <v>49528.75243</v>
      </c>
      <c r="B717">
        <f t="shared" si="11"/>
        <v>1994.4825528542094</v>
      </c>
      <c r="C717">
        <v>5998325.5139350099</v>
      </c>
      <c r="D717">
        <v>2.7757454568771E-3</v>
      </c>
    </row>
    <row r="718" spans="1:4">
      <c r="A718">
        <v>49534.420830000003</v>
      </c>
      <c r="B718">
        <f t="shared" si="11"/>
        <v>1994.4980720876113</v>
      </c>
      <c r="C718">
        <v>5998325.4990784703</v>
      </c>
      <c r="D718">
        <v>9.8932993420329995E-4</v>
      </c>
    </row>
    <row r="719" spans="1:4">
      <c r="A719">
        <v>49547.335140000003</v>
      </c>
      <c r="B719">
        <f t="shared" si="11"/>
        <v>1994.53342954141</v>
      </c>
      <c r="C719">
        <v>5998325.50610549</v>
      </c>
      <c r="D719">
        <v>9.8475636806480004E-4</v>
      </c>
    </row>
    <row r="720" spans="1:4">
      <c r="A720">
        <v>49552.171340000001</v>
      </c>
      <c r="B720">
        <f t="shared" si="11"/>
        <v>1994.5466703353868</v>
      </c>
      <c r="C720">
        <v>5998325.4998921501</v>
      </c>
      <c r="D720">
        <v>6.1532391975953997E-3</v>
      </c>
    </row>
    <row r="721" spans="1:4">
      <c r="A721">
        <v>49589.335120000003</v>
      </c>
      <c r="B721">
        <f t="shared" si="11"/>
        <v>1994.6484192197124</v>
      </c>
      <c r="C721">
        <v>5998325.5222605402</v>
      </c>
      <c r="D721">
        <v>9.8741834343180003E-4</v>
      </c>
    </row>
    <row r="722" spans="1:4">
      <c r="A722">
        <v>49603.336499999998</v>
      </c>
      <c r="B722">
        <f t="shared" si="11"/>
        <v>1994.6867529089664</v>
      </c>
      <c r="C722">
        <v>5998325.5071560303</v>
      </c>
      <c r="D722">
        <v>7.5563393108530003E-4</v>
      </c>
    </row>
    <row r="723" spans="1:4">
      <c r="A723">
        <v>49653.419049999997</v>
      </c>
      <c r="B723">
        <f t="shared" si="11"/>
        <v>1994.8238714579056</v>
      </c>
      <c r="C723">
        <v>5998325.5072871801</v>
      </c>
      <c r="D723">
        <v>8.4071402784829995E-4</v>
      </c>
    </row>
    <row r="724" spans="1:4">
      <c r="A724">
        <v>49678.085160000002</v>
      </c>
      <c r="B724">
        <f t="shared" si="11"/>
        <v>1994.8914035865846</v>
      </c>
      <c r="C724">
        <v>5998325.5224718899</v>
      </c>
      <c r="D724">
        <v>5.2960796324294001E-3</v>
      </c>
    </row>
    <row r="725" spans="1:4">
      <c r="A725">
        <v>49702.082840000003</v>
      </c>
      <c r="B725">
        <f t="shared" si="11"/>
        <v>1994.957105653662</v>
      </c>
      <c r="C725">
        <v>5998325.5083472496</v>
      </c>
      <c r="D725">
        <v>3.5161500947474E-3</v>
      </c>
    </row>
    <row r="726" spans="1:4">
      <c r="A726">
        <v>49716.4179</v>
      </c>
      <c r="B726">
        <f t="shared" si="11"/>
        <v>1994.9963529089664</v>
      </c>
      <c r="C726">
        <v>5998325.5077553103</v>
      </c>
      <c r="D726">
        <v>8.2727874222799996E-4</v>
      </c>
    </row>
    <row r="727" spans="1:4">
      <c r="A727">
        <v>49727.044220000003</v>
      </c>
      <c r="B727">
        <f t="shared" si="11"/>
        <v>1995.0254461875427</v>
      </c>
      <c r="C727">
        <v>5998325.4991687601</v>
      </c>
      <c r="D727">
        <v>3.7525771736550001E-3</v>
      </c>
    </row>
    <row r="728" spans="1:4">
      <c r="A728">
        <v>49741.169009999998</v>
      </c>
      <c r="B728">
        <f t="shared" si="11"/>
        <v>1995.0641177549624</v>
      </c>
      <c r="C728">
        <v>5998325.5105302399</v>
      </c>
      <c r="D728">
        <v>8.470810002484E-4</v>
      </c>
    </row>
    <row r="729" spans="1:4">
      <c r="A729">
        <v>49751.418440000001</v>
      </c>
      <c r="B729">
        <f t="shared" si="11"/>
        <v>1995.0921791649555</v>
      </c>
      <c r="C729">
        <v>5998325.5074808802</v>
      </c>
      <c r="D729">
        <v>5.2805876079170002E-4</v>
      </c>
    </row>
    <row r="730" spans="1:4">
      <c r="A730">
        <v>49764.335229999997</v>
      </c>
      <c r="B730">
        <f t="shared" si="11"/>
        <v>1995.1275434086242</v>
      </c>
      <c r="C730">
        <v>5998325.5008976096</v>
      </c>
      <c r="D730">
        <v>3.5860981759308999E-3</v>
      </c>
    </row>
    <row r="731" spans="1:4">
      <c r="A731">
        <v>49779.04436</v>
      </c>
      <c r="B731">
        <f t="shared" si="11"/>
        <v>1995.1678148117728</v>
      </c>
      <c r="C731">
        <v>5998325.4972456396</v>
      </c>
      <c r="D731">
        <v>4.1338773057840996E-3</v>
      </c>
    </row>
    <row r="732" spans="1:4">
      <c r="A732">
        <v>49783.08569</v>
      </c>
      <c r="B732">
        <f t="shared" si="11"/>
        <v>1995.1788793702942</v>
      </c>
      <c r="C732">
        <v>5998325.5082867499</v>
      </c>
      <c r="D732">
        <v>2.7182301110827999E-3</v>
      </c>
    </row>
    <row r="733" spans="1:4">
      <c r="A733">
        <v>49811.043489999996</v>
      </c>
      <c r="B733">
        <f t="shared" si="11"/>
        <v>1995.2554236550309</v>
      </c>
      <c r="C733">
        <v>5998325.5133654503</v>
      </c>
      <c r="D733">
        <v>3.7698640673156998E-3</v>
      </c>
    </row>
    <row r="734" spans="1:4">
      <c r="A734">
        <v>49828.420169999998</v>
      </c>
      <c r="B734">
        <f t="shared" si="11"/>
        <v>1995.3029984120465</v>
      </c>
      <c r="C734">
        <v>5998325.5132486699</v>
      </c>
      <c r="D734">
        <v>6.3830448654750001E-4</v>
      </c>
    </row>
    <row r="735" spans="1:4">
      <c r="A735">
        <v>49839.043510000003</v>
      </c>
      <c r="B735">
        <f t="shared" si="11"/>
        <v>1995.3320835318275</v>
      </c>
      <c r="C735">
        <v>5998325.5113295903</v>
      </c>
      <c r="D735">
        <v>2.6546670441171998E-3</v>
      </c>
    </row>
    <row r="736" spans="1:4">
      <c r="A736">
        <v>49869.335679999997</v>
      </c>
      <c r="B736">
        <f t="shared" si="11"/>
        <v>1995.4150189733059</v>
      </c>
      <c r="C736">
        <v>5998325.5211964203</v>
      </c>
      <c r="D736">
        <v>1.5100180846086E-3</v>
      </c>
    </row>
    <row r="737" spans="1:4">
      <c r="A737">
        <v>49897.335679999997</v>
      </c>
      <c r="B737">
        <f t="shared" si="11"/>
        <v>1995.4916787953457</v>
      </c>
      <c r="C737">
        <v>5998325.5159708103</v>
      </c>
      <c r="D737">
        <v>1.3769482297567E-3</v>
      </c>
    </row>
    <row r="738" spans="1:4">
      <c r="A738">
        <v>49937.000050000002</v>
      </c>
      <c r="B738">
        <f t="shared" si="11"/>
        <v>1995.6002739219712</v>
      </c>
      <c r="C738">
        <v>5998325.5227705799</v>
      </c>
      <c r="D738">
        <v>3.2110873384112999E-3</v>
      </c>
    </row>
    <row r="739" spans="1:4">
      <c r="A739">
        <v>49953.325270000001</v>
      </c>
      <c r="B739">
        <f t="shared" si="11"/>
        <v>1995.6449699383984</v>
      </c>
      <c r="C739">
        <v>5998325.5198008502</v>
      </c>
      <c r="D739">
        <v>2.6129456671007E-3</v>
      </c>
    </row>
    <row r="740" spans="1:4">
      <c r="A740">
        <v>49954.325850000001</v>
      </c>
      <c r="B740">
        <f t="shared" si="11"/>
        <v>1995.6477093771389</v>
      </c>
      <c r="C740">
        <v>5998325.5221690796</v>
      </c>
      <c r="D740">
        <v>1.2334662476341999E-3</v>
      </c>
    </row>
    <row r="741" spans="1:4">
      <c r="A741">
        <v>49956.324690000001</v>
      </c>
      <c r="B741">
        <f t="shared" si="11"/>
        <v>1995.6531819028064</v>
      </c>
      <c r="C741">
        <v>5998325.5260624802</v>
      </c>
      <c r="D741">
        <v>1.1928231048718E-3</v>
      </c>
    </row>
    <row r="742" spans="1:4">
      <c r="A742">
        <v>49957.326430000001</v>
      </c>
      <c r="B742">
        <f t="shared" si="11"/>
        <v>1995.6559245174537</v>
      </c>
      <c r="C742">
        <v>5998325.52165017</v>
      </c>
      <c r="D742">
        <v>1.6912774653169999E-3</v>
      </c>
    </row>
    <row r="743" spans="1:4">
      <c r="A743">
        <v>49967.335189999998</v>
      </c>
      <c r="B743">
        <f t="shared" si="11"/>
        <v>1995.683327008898</v>
      </c>
      <c r="C743">
        <v>5998325.5207836898</v>
      </c>
      <c r="D743">
        <v>4.0057251948123996E-3</v>
      </c>
    </row>
    <row r="744" spans="1:4">
      <c r="A744">
        <v>50014.001259999997</v>
      </c>
      <c r="B744">
        <f t="shared" si="11"/>
        <v>1995.8110917453798</v>
      </c>
      <c r="C744">
        <v>5998325.5189576903</v>
      </c>
      <c r="D744">
        <v>3.2854600185125002E-3</v>
      </c>
    </row>
    <row r="745" spans="1:4">
      <c r="A745">
        <v>50042.043010000001</v>
      </c>
      <c r="B745">
        <f t="shared" si="11"/>
        <v>1995.8878658726899</v>
      </c>
      <c r="C745">
        <v>5998325.5188825401</v>
      </c>
      <c r="D745">
        <v>5.0607981681383999E-3</v>
      </c>
    </row>
    <row r="746" spans="1:4">
      <c r="A746">
        <v>50070.04232</v>
      </c>
      <c r="B746">
        <f t="shared" si="11"/>
        <v>1995.9645238056125</v>
      </c>
      <c r="C746">
        <v>5998325.5085239597</v>
      </c>
      <c r="D746">
        <v>2.0497893234875E-3</v>
      </c>
    </row>
    <row r="747" spans="1:4">
      <c r="A747">
        <v>50105.042869999997</v>
      </c>
      <c r="B747">
        <f t="shared" si="11"/>
        <v>1996.0603500889802</v>
      </c>
      <c r="C747">
        <v>5998325.5156214302</v>
      </c>
      <c r="D747">
        <v>4.3731331738844003E-3</v>
      </c>
    </row>
    <row r="748" spans="1:4">
      <c r="A748">
        <v>50112.08569</v>
      </c>
      <c r="B748">
        <f t="shared" si="11"/>
        <v>1996.0796322792607</v>
      </c>
      <c r="C748">
        <v>5998325.5205195099</v>
      </c>
      <c r="D748">
        <v>3.7528588352490001E-3</v>
      </c>
    </row>
    <row r="749" spans="1:4">
      <c r="A749">
        <v>50126.043559999998</v>
      </c>
      <c r="B749">
        <f t="shared" si="11"/>
        <v>1996.1178468446269</v>
      </c>
      <c r="C749">
        <v>5998325.5404222095</v>
      </c>
      <c r="D749">
        <v>4.7805283553675002E-3</v>
      </c>
    </row>
    <row r="750" spans="1:4">
      <c r="A750">
        <v>50136.086259999996</v>
      </c>
      <c r="B750">
        <f t="shared" si="11"/>
        <v>1996.1453422587269</v>
      </c>
      <c r="C750">
        <v>5998325.5257963696</v>
      </c>
      <c r="D750">
        <v>1.3647585599827999E-3</v>
      </c>
    </row>
    <row r="751" spans="1:4">
      <c r="A751">
        <v>50147.042939999999</v>
      </c>
      <c r="B751">
        <f t="shared" si="11"/>
        <v>1996.1753400136893</v>
      </c>
      <c r="C751">
        <v>5998325.5237272196</v>
      </c>
      <c r="D751">
        <v>3.7466541570936999E-3</v>
      </c>
    </row>
    <row r="752" spans="1:4">
      <c r="A752">
        <v>50189.042999999998</v>
      </c>
      <c r="B752">
        <f t="shared" si="11"/>
        <v>1996.2903299110199</v>
      </c>
      <c r="C752">
        <v>5998325.5279850801</v>
      </c>
      <c r="D752">
        <v>6.9154221952994E-3</v>
      </c>
    </row>
    <row r="753" spans="1:4">
      <c r="A753">
        <v>50224.044110000003</v>
      </c>
      <c r="B753">
        <f t="shared" si="11"/>
        <v>1996.3861577275838</v>
      </c>
      <c r="C753">
        <v>5998325.5405321596</v>
      </c>
      <c r="D753">
        <v>4.4804831453235001E-3</v>
      </c>
    </row>
    <row r="754" spans="1:4">
      <c r="A754">
        <v>50245.049310000002</v>
      </c>
      <c r="B754">
        <f t="shared" si="11"/>
        <v>1996.4436668309377</v>
      </c>
      <c r="C754">
        <v>5998325.5406879997</v>
      </c>
      <c r="D754">
        <v>6.6665080653484999E-3</v>
      </c>
    </row>
    <row r="755" spans="1:4">
      <c r="A755">
        <v>50262.086259999996</v>
      </c>
      <c r="B755">
        <f t="shared" si="11"/>
        <v>1996.4903114579056</v>
      </c>
      <c r="C755">
        <v>5998325.5307145901</v>
      </c>
      <c r="D755">
        <v>2.3557926832822999E-3</v>
      </c>
    </row>
    <row r="756" spans="1:4">
      <c r="A756">
        <v>50280.04232</v>
      </c>
      <c r="B756">
        <f t="shared" si="11"/>
        <v>1996.5394724709104</v>
      </c>
      <c r="C756">
        <v>5998325.5414955597</v>
      </c>
      <c r="D756">
        <v>3.1254428300979999E-3</v>
      </c>
    </row>
    <row r="757" spans="1:4">
      <c r="A757">
        <v>50290.087420000003</v>
      </c>
      <c r="B757">
        <f t="shared" si="11"/>
        <v>1996.5669744558522</v>
      </c>
      <c r="C757">
        <v>5998325.5311096497</v>
      </c>
      <c r="D757">
        <v>2.8599061431061001E-3</v>
      </c>
    </row>
    <row r="758" spans="1:4">
      <c r="A758">
        <v>50308.045610000001</v>
      </c>
      <c r="B758">
        <f t="shared" si="11"/>
        <v>1996.6161413004791</v>
      </c>
      <c r="C758">
        <v>5998325.5403837999</v>
      </c>
      <c r="D758">
        <v>4.7746667898834003E-3</v>
      </c>
    </row>
    <row r="759" spans="1:4">
      <c r="A759">
        <v>50338.336300000003</v>
      </c>
      <c r="B759">
        <f t="shared" si="11"/>
        <v>1996.6990726899385</v>
      </c>
      <c r="C759">
        <v>5998325.5400505401</v>
      </c>
      <c r="D759">
        <v>3.3370189798157001E-3</v>
      </c>
    </row>
    <row r="760" spans="1:4">
      <c r="A760">
        <v>50408.34792</v>
      </c>
      <c r="B760">
        <f t="shared" si="11"/>
        <v>1996.8907540588639</v>
      </c>
      <c r="C760">
        <v>5998325.5344668403</v>
      </c>
      <c r="D760">
        <v>2.5817348632180999E-3</v>
      </c>
    </row>
    <row r="761" spans="1:4">
      <c r="A761">
        <v>50409.419009999998</v>
      </c>
      <c r="B761">
        <f t="shared" si="11"/>
        <v>1996.8936865434634</v>
      </c>
      <c r="C761">
        <v>5998325.5374637004</v>
      </c>
      <c r="D761">
        <v>1.8192084089112999E-3</v>
      </c>
    </row>
    <row r="762" spans="1:4">
      <c r="A762">
        <v>50420.169020000001</v>
      </c>
      <c r="B762">
        <f t="shared" si="11"/>
        <v>1996.9231184668035</v>
      </c>
      <c r="C762">
        <v>5998325.5437676199</v>
      </c>
      <c r="D762">
        <v>4.0109241634653002E-3</v>
      </c>
    </row>
    <row r="763" spans="1:4">
      <c r="A763">
        <v>50427.057130000001</v>
      </c>
      <c r="B763">
        <f t="shared" si="11"/>
        <v>1996.9419770841889</v>
      </c>
      <c r="C763">
        <v>5998325.5399554297</v>
      </c>
      <c r="D763">
        <v>8.2211757765203002E-3</v>
      </c>
    </row>
    <row r="764" spans="1:4">
      <c r="A764">
        <v>50490.085180000002</v>
      </c>
      <c r="B764">
        <f t="shared" si="11"/>
        <v>1997.1145384804929</v>
      </c>
      <c r="C764">
        <v>5998325.5460779704</v>
      </c>
      <c r="D764">
        <v>4.4759483474885002E-3</v>
      </c>
    </row>
    <row r="765" spans="1:4">
      <c r="A765">
        <v>50532.000039999999</v>
      </c>
      <c r="B765">
        <f t="shared" si="11"/>
        <v>1997.2292951129364</v>
      </c>
      <c r="C765">
        <v>5998325.5466499599</v>
      </c>
      <c r="D765">
        <v>2.7166685746052E-3</v>
      </c>
    </row>
    <row r="766" spans="1:4">
      <c r="A766">
        <v>50546.001839999997</v>
      </c>
      <c r="B766">
        <f t="shared" si="11"/>
        <v>1997.2676299520876</v>
      </c>
      <c r="C766">
        <v>5998325.5451565599</v>
      </c>
      <c r="D766">
        <v>3.2539197582047001E-3</v>
      </c>
    </row>
    <row r="767" spans="1:4">
      <c r="A767">
        <v>50574.001779999999</v>
      </c>
      <c r="B767">
        <f t="shared" si="11"/>
        <v>1997.3442896098563</v>
      </c>
      <c r="C767">
        <v>5998325.5471166698</v>
      </c>
      <c r="D767">
        <v>3.2161877135147001E-3</v>
      </c>
    </row>
    <row r="768" spans="1:4">
      <c r="A768">
        <v>50602.000619999999</v>
      </c>
      <c r="B768">
        <f t="shared" si="11"/>
        <v>1997.4209462559891</v>
      </c>
      <c r="C768">
        <v>5998325.5579146398</v>
      </c>
      <c r="D768">
        <v>2.7008443401057001E-3</v>
      </c>
    </row>
    <row r="769" spans="1:4">
      <c r="A769">
        <v>50644.001199999999</v>
      </c>
      <c r="B769">
        <f t="shared" si="11"/>
        <v>1997.535937577002</v>
      </c>
      <c r="C769">
        <v>5998325.554885</v>
      </c>
      <c r="D769">
        <v>2.2320615506582998E-3</v>
      </c>
    </row>
    <row r="770" spans="1:4">
      <c r="A770">
        <v>50672.001199999999</v>
      </c>
      <c r="B770">
        <f t="shared" ref="B770:B833" si="12">2000+(A770-51544)/365.25</f>
        <v>1997.6125973990418</v>
      </c>
      <c r="C770">
        <v>5998325.5597329596</v>
      </c>
      <c r="D770">
        <v>2.7617489413153998E-3</v>
      </c>
    </row>
    <row r="771" spans="1:4">
      <c r="A771">
        <v>50707.001279999997</v>
      </c>
      <c r="B771">
        <f t="shared" si="12"/>
        <v>1997.7084223956194</v>
      </c>
      <c r="C771">
        <v>5998325.5587731097</v>
      </c>
      <c r="D771">
        <v>2.7260749918085001E-3</v>
      </c>
    </row>
    <row r="772" spans="1:4">
      <c r="A772">
        <v>50770.002339999999</v>
      </c>
      <c r="B772">
        <f t="shared" si="12"/>
        <v>1997.8809098973306</v>
      </c>
      <c r="C772">
        <v>5998325.5574118197</v>
      </c>
      <c r="D772">
        <v>1.9907525688757002E-3</v>
      </c>
    </row>
    <row r="773" spans="1:4">
      <c r="A773">
        <v>50777.001770000003</v>
      </c>
      <c r="B773">
        <f t="shared" si="12"/>
        <v>1997.9000732922657</v>
      </c>
      <c r="C773">
        <v>5998325.5546776904</v>
      </c>
      <c r="D773">
        <v>2.0099307387604999E-3</v>
      </c>
    </row>
    <row r="774" spans="1:4">
      <c r="A774">
        <v>50798.001190000003</v>
      </c>
      <c r="B774">
        <f t="shared" si="12"/>
        <v>1997.9575665708419</v>
      </c>
      <c r="C774">
        <v>5998325.5630161203</v>
      </c>
      <c r="D774">
        <v>1.3235827278760999E-3</v>
      </c>
    </row>
    <row r="775" spans="1:4">
      <c r="A775">
        <v>50843.001839999997</v>
      </c>
      <c r="B775">
        <f t="shared" si="12"/>
        <v>1998.0807716358659</v>
      </c>
      <c r="C775">
        <v>5998325.5621179203</v>
      </c>
      <c r="D775">
        <v>1.7632891678559001E-3</v>
      </c>
    </row>
    <row r="776" spans="1:4">
      <c r="A776">
        <v>50857.001219999998</v>
      </c>
      <c r="B776">
        <f t="shared" si="12"/>
        <v>1998.1190998494183</v>
      </c>
      <c r="C776">
        <v>5998325.5554267503</v>
      </c>
      <c r="D776">
        <v>1.0784051991084001E-3</v>
      </c>
    </row>
    <row r="777" spans="1:4">
      <c r="A777">
        <v>50938.001190000003</v>
      </c>
      <c r="B777">
        <f t="shared" si="12"/>
        <v>1998.3408656810404</v>
      </c>
      <c r="C777">
        <v>5998325.57151163</v>
      </c>
      <c r="D777">
        <v>1.8316407979772E-3</v>
      </c>
    </row>
    <row r="778" spans="1:4">
      <c r="A778">
        <v>50980.001190000003</v>
      </c>
      <c r="B778">
        <f t="shared" si="12"/>
        <v>1998.4558554140999</v>
      </c>
      <c r="C778">
        <v>5998325.5787640596</v>
      </c>
      <c r="D778">
        <v>1.7547091617251E-3</v>
      </c>
    </row>
    <row r="779" spans="1:4">
      <c r="A779">
        <v>51050.001770000003</v>
      </c>
      <c r="B779">
        <f t="shared" si="12"/>
        <v>1998.6475065571526</v>
      </c>
      <c r="C779">
        <v>5998325.5762891201</v>
      </c>
      <c r="D779">
        <v>3.1176879443488002E-3</v>
      </c>
    </row>
    <row r="780" spans="1:4">
      <c r="A780">
        <v>51085.001770000003</v>
      </c>
      <c r="B780">
        <f t="shared" si="12"/>
        <v>1998.7433313347024</v>
      </c>
      <c r="C780">
        <v>5998325.5821729498</v>
      </c>
      <c r="D780">
        <v>2.1636151254866001E-3</v>
      </c>
    </row>
    <row r="781" spans="1:4">
      <c r="A781">
        <v>51092.002589999996</v>
      </c>
      <c r="B781">
        <f t="shared" si="12"/>
        <v>1998.7624985352497</v>
      </c>
      <c r="C781">
        <v>5998325.57827665</v>
      </c>
      <c r="D781">
        <v>1.5462660443569E-3</v>
      </c>
    </row>
    <row r="782" spans="1:4">
      <c r="A782">
        <v>51120.002339999999</v>
      </c>
      <c r="B782">
        <f t="shared" si="12"/>
        <v>1998.8391576728268</v>
      </c>
      <c r="C782">
        <v>5998325.5814865697</v>
      </c>
      <c r="D782">
        <v>3.2251704134174E-3</v>
      </c>
    </row>
    <row r="783" spans="1:4">
      <c r="A783">
        <v>51155.001779999999</v>
      </c>
      <c r="B783">
        <f t="shared" si="12"/>
        <v>1998.9349809171799</v>
      </c>
      <c r="C783">
        <v>5998325.5867556604</v>
      </c>
      <c r="D783">
        <v>2.2769621462371001E-3</v>
      </c>
    </row>
    <row r="784" spans="1:4">
      <c r="A784">
        <v>51198.252209999999</v>
      </c>
      <c r="B784">
        <f t="shared" si="12"/>
        <v>1999.0533941409992</v>
      </c>
      <c r="C784">
        <v>5998325.5725004403</v>
      </c>
      <c r="D784">
        <v>2.1726533429904001E-3</v>
      </c>
    </row>
    <row r="785" spans="1:4">
      <c r="A785">
        <v>51207.050389999997</v>
      </c>
      <c r="B785">
        <f t="shared" si="12"/>
        <v>1999.0774822450376</v>
      </c>
      <c r="C785">
        <v>5998325.5715741804</v>
      </c>
      <c r="D785">
        <v>2.8324972113259001E-3</v>
      </c>
    </row>
    <row r="786" spans="1:4">
      <c r="A786">
        <v>51246.084029999998</v>
      </c>
      <c r="B786">
        <f t="shared" si="12"/>
        <v>1999.1843505270363</v>
      </c>
      <c r="C786">
        <v>5998325.58186574</v>
      </c>
      <c r="D786">
        <v>7.4598832197649999E-4</v>
      </c>
    </row>
    <row r="787" spans="1:4">
      <c r="A787">
        <v>51253.083960000004</v>
      </c>
      <c r="B787">
        <f t="shared" si="12"/>
        <v>1999.2035152908966</v>
      </c>
      <c r="C787">
        <v>5998325.5766645204</v>
      </c>
      <c r="D787">
        <v>2.3619534797055001E-3</v>
      </c>
    </row>
    <row r="788" spans="1:4">
      <c r="A788">
        <v>51282.251669999998</v>
      </c>
      <c r="B788">
        <f t="shared" si="12"/>
        <v>1999.283372128679</v>
      </c>
      <c r="C788">
        <v>5998325.5834678104</v>
      </c>
      <c r="D788">
        <v>3.0490807452367001E-3</v>
      </c>
    </row>
    <row r="789" spans="1:4">
      <c r="A789">
        <v>51284.084909999998</v>
      </c>
      <c r="B789">
        <f t="shared" si="12"/>
        <v>1999.288391266256</v>
      </c>
      <c r="C789">
        <v>5998325.5800747396</v>
      </c>
      <c r="D789">
        <v>6.1257116292099995E-4</v>
      </c>
    </row>
    <row r="790" spans="1:4">
      <c r="A790">
        <v>51288.085129999999</v>
      </c>
      <c r="B790">
        <f t="shared" si="12"/>
        <v>1999.2993432717317</v>
      </c>
      <c r="C790">
        <v>5998325.5785135301</v>
      </c>
      <c r="D790">
        <v>2.8233554408798999E-3</v>
      </c>
    </row>
    <row r="791" spans="1:4">
      <c r="A791">
        <v>51302.084179999998</v>
      </c>
      <c r="B791">
        <f t="shared" si="12"/>
        <v>1999.3376705817932</v>
      </c>
      <c r="C791">
        <v>5998325.5859088302</v>
      </c>
      <c r="D791">
        <v>1.9260213526466001E-3</v>
      </c>
    </row>
    <row r="792" spans="1:4">
      <c r="A792">
        <v>51309.085489999998</v>
      </c>
      <c r="B792">
        <f t="shared" si="12"/>
        <v>1999.3568391238878</v>
      </c>
      <c r="C792">
        <v>5998325.5833634399</v>
      </c>
      <c r="D792">
        <v>4.5718908425769998E-4</v>
      </c>
    </row>
    <row r="793" spans="1:4">
      <c r="A793">
        <v>51344.083939999997</v>
      </c>
      <c r="B793">
        <f t="shared" si="12"/>
        <v>1999.4526596577687</v>
      </c>
      <c r="C793">
        <v>5998325.5841829302</v>
      </c>
      <c r="D793">
        <v>3.1367416791547001E-3</v>
      </c>
    </row>
    <row r="794" spans="1:4">
      <c r="A794">
        <v>51351.087480000002</v>
      </c>
      <c r="B794">
        <f t="shared" si="12"/>
        <v>1999.4718343052705</v>
      </c>
      <c r="C794">
        <v>5998325.5892845402</v>
      </c>
      <c r="D794">
        <v>5.5461832765489995E-4</v>
      </c>
    </row>
    <row r="795" spans="1:4">
      <c r="A795">
        <v>51379.08279</v>
      </c>
      <c r="B795">
        <f t="shared" si="12"/>
        <v>1999.5484812867899</v>
      </c>
      <c r="C795">
        <v>5998325.5936743701</v>
      </c>
      <c r="D795">
        <v>5.1679359693068E-3</v>
      </c>
    </row>
    <row r="796" spans="1:4">
      <c r="A796">
        <v>51393.082640000001</v>
      </c>
      <c r="B796">
        <f t="shared" si="12"/>
        <v>1999.5868107871322</v>
      </c>
      <c r="C796">
        <v>5998325.5918387603</v>
      </c>
      <c r="D796">
        <v>5.7741123589049996E-4</v>
      </c>
    </row>
    <row r="797" spans="1:4">
      <c r="A797">
        <v>51400.084179999998</v>
      </c>
      <c r="B797">
        <f t="shared" si="12"/>
        <v>1999.6059799589323</v>
      </c>
      <c r="C797">
        <v>5998325.5960562099</v>
      </c>
      <c r="D797">
        <v>4.9876492523939003E-3</v>
      </c>
    </row>
    <row r="798" spans="1:4">
      <c r="A798">
        <v>51408.251689999997</v>
      </c>
      <c r="B798">
        <f t="shared" si="12"/>
        <v>1999.6283413826147</v>
      </c>
      <c r="C798">
        <v>5998325.57536011</v>
      </c>
      <c r="D798">
        <v>3.7315668572820999E-3</v>
      </c>
    </row>
    <row r="799" spans="1:4">
      <c r="A799">
        <v>51442.08453</v>
      </c>
      <c r="B799">
        <f t="shared" si="12"/>
        <v>1999.7209706502395</v>
      </c>
      <c r="C799">
        <v>5998325.58722525</v>
      </c>
      <c r="D799">
        <v>3.7686984842742999E-3</v>
      </c>
    </row>
    <row r="800" spans="1:4">
      <c r="A800">
        <v>51477.085129999999</v>
      </c>
      <c r="B800">
        <f t="shared" si="12"/>
        <v>1999.8167970704997</v>
      </c>
      <c r="C800">
        <v>5998325.5902390396</v>
      </c>
      <c r="D800">
        <v>2.5139637712004999E-3</v>
      </c>
    </row>
    <row r="801" spans="1:4">
      <c r="A801">
        <v>51478.252200000003</v>
      </c>
      <c r="B801">
        <f t="shared" si="12"/>
        <v>1999.8199923340178</v>
      </c>
      <c r="C801">
        <v>5998325.59086709</v>
      </c>
      <c r="D801">
        <v>2.8668950313944E-3</v>
      </c>
    </row>
    <row r="802" spans="1:4">
      <c r="A802">
        <v>51498.085769999998</v>
      </c>
      <c r="B802">
        <f t="shared" si="12"/>
        <v>1999.8742936892538</v>
      </c>
      <c r="C802">
        <v>5998325.5906517701</v>
      </c>
      <c r="D802">
        <v>3.8134037457458001E-3</v>
      </c>
    </row>
    <row r="803" spans="1:4">
      <c r="A803">
        <v>51519.08511</v>
      </c>
      <c r="B803">
        <f t="shared" si="12"/>
        <v>1999.9317867488021</v>
      </c>
      <c r="C803">
        <v>5998325.5945426701</v>
      </c>
      <c r="D803">
        <v>2.4684427302242998E-3</v>
      </c>
    </row>
    <row r="804" spans="1:4">
      <c r="A804">
        <v>51533.085420000003</v>
      </c>
      <c r="B804">
        <f t="shared" si="12"/>
        <v>1999.9701175085559</v>
      </c>
      <c r="C804">
        <v>5998325.5926389704</v>
      </c>
      <c r="D804">
        <v>6.8985499440449999E-4</v>
      </c>
    </row>
    <row r="805" spans="1:4">
      <c r="A805">
        <v>51554.08453</v>
      </c>
      <c r="B805">
        <f t="shared" si="12"/>
        <v>2000.0276099383984</v>
      </c>
      <c r="C805">
        <v>5998325.60446411</v>
      </c>
      <c r="D805">
        <v>3.5273330753857E-3</v>
      </c>
    </row>
    <row r="806" spans="1:4">
      <c r="A806">
        <v>51575.072050000002</v>
      </c>
      <c r="B806">
        <f t="shared" si="12"/>
        <v>2000.0850706365504</v>
      </c>
      <c r="C806">
        <v>5998325.5985233197</v>
      </c>
      <c r="D806">
        <v>3.9250832038299999E-4</v>
      </c>
    </row>
    <row r="807" spans="1:4">
      <c r="A807">
        <v>51589.084179999998</v>
      </c>
      <c r="B807">
        <f t="shared" si="12"/>
        <v>2000.1234337577002</v>
      </c>
      <c r="C807">
        <v>5998325.5950758196</v>
      </c>
      <c r="D807">
        <v>2.4136084384673E-3</v>
      </c>
    </row>
    <row r="808" spans="1:4">
      <c r="A808">
        <v>51617.079169999997</v>
      </c>
      <c r="B808">
        <f t="shared" si="12"/>
        <v>2000.2000798631075</v>
      </c>
      <c r="C808">
        <v>5998325.5985460998</v>
      </c>
      <c r="D808">
        <v>4.8890964983829997E-4</v>
      </c>
    </row>
    <row r="809" spans="1:4">
      <c r="A809">
        <v>51631.085209999997</v>
      </c>
      <c r="B809">
        <f t="shared" si="12"/>
        <v>2000.238426310746</v>
      </c>
      <c r="C809">
        <v>5998325.5969148399</v>
      </c>
      <c r="D809">
        <v>5.3630036755394003E-3</v>
      </c>
    </row>
    <row r="810" spans="1:4">
      <c r="A810">
        <v>51632.251689999997</v>
      </c>
      <c r="B810">
        <f t="shared" si="12"/>
        <v>2000.2416199589322</v>
      </c>
      <c r="C810">
        <v>5998325.5943438299</v>
      </c>
      <c r="D810">
        <v>3.1787412584394002E-3</v>
      </c>
    </row>
    <row r="811" spans="1:4">
      <c r="A811">
        <v>51659.086459999999</v>
      </c>
      <c r="B811">
        <f t="shared" si="12"/>
        <v>2000.3150895550993</v>
      </c>
      <c r="C811">
        <v>5998325.5962317502</v>
      </c>
      <c r="D811">
        <v>3.5601169077888999E-3</v>
      </c>
    </row>
    <row r="812" spans="1:4">
      <c r="A812">
        <v>51673.084179999998</v>
      </c>
      <c r="B812">
        <f t="shared" si="12"/>
        <v>2000.3534132238192</v>
      </c>
      <c r="C812">
        <v>5998325.5970705496</v>
      </c>
      <c r="D812">
        <v>2.6317199534115999E-3</v>
      </c>
    </row>
    <row r="813" spans="1:4">
      <c r="A813">
        <v>51687.085630000001</v>
      </c>
      <c r="B813">
        <f t="shared" si="12"/>
        <v>2000.3917471047228</v>
      </c>
      <c r="C813">
        <v>5998325.5980908703</v>
      </c>
      <c r="D813">
        <v>3.9906663850320002E-4</v>
      </c>
    </row>
    <row r="814" spans="1:4">
      <c r="A814">
        <v>51702.251609999999</v>
      </c>
      <c r="B814">
        <f t="shared" si="12"/>
        <v>2000.4332692950034</v>
      </c>
      <c r="C814">
        <v>5998325.60025506</v>
      </c>
      <c r="D814">
        <v>2.6979464731523E-3</v>
      </c>
    </row>
    <row r="815" spans="1:4">
      <c r="A815">
        <v>51715.081639999997</v>
      </c>
      <c r="B815">
        <f t="shared" si="12"/>
        <v>2000.4683960027378</v>
      </c>
      <c r="C815">
        <v>5998325.6039216695</v>
      </c>
      <c r="D815">
        <v>4.7246018041227997E-3</v>
      </c>
    </row>
    <row r="816" spans="1:4">
      <c r="A816">
        <v>51732.286809999998</v>
      </c>
      <c r="B816">
        <f t="shared" si="12"/>
        <v>2000.5155011909651</v>
      </c>
      <c r="C816">
        <v>5998325.6028642599</v>
      </c>
      <c r="D816">
        <v>6.4612114757039995E-4</v>
      </c>
    </row>
    <row r="817" spans="1:4">
      <c r="A817">
        <v>51738.268819999998</v>
      </c>
      <c r="B817">
        <f t="shared" si="12"/>
        <v>2000.5318790417523</v>
      </c>
      <c r="C817">
        <v>5998325.6015145304</v>
      </c>
      <c r="D817">
        <v>2.3223479972391999E-3</v>
      </c>
    </row>
    <row r="818" spans="1:4">
      <c r="A818">
        <v>51750.08511</v>
      </c>
      <c r="B818">
        <f t="shared" si="12"/>
        <v>2000.5642302806298</v>
      </c>
      <c r="C818">
        <v>5998325.6025206102</v>
      </c>
      <c r="D818">
        <v>1.8734785813744E-3</v>
      </c>
    </row>
    <row r="819" spans="1:4">
      <c r="A819">
        <v>51771.08569</v>
      </c>
      <c r="B819">
        <f t="shared" si="12"/>
        <v>2000.621726735113</v>
      </c>
      <c r="C819">
        <v>5998325.6131633203</v>
      </c>
      <c r="D819">
        <v>2.6921848445945001E-3</v>
      </c>
    </row>
    <row r="820" spans="1:4">
      <c r="A820">
        <v>51780.271639999999</v>
      </c>
      <c r="B820">
        <f t="shared" si="12"/>
        <v>2000.6468764955509</v>
      </c>
      <c r="C820">
        <v>5998325.5992173804</v>
      </c>
      <c r="D820">
        <v>1.4135171304343001E-3</v>
      </c>
    </row>
    <row r="821" spans="1:4">
      <c r="A821">
        <v>51802.078979999998</v>
      </c>
      <c r="B821">
        <f t="shared" si="12"/>
        <v>2000.7065817385353</v>
      </c>
      <c r="C821">
        <v>5998325.6168477302</v>
      </c>
      <c r="D821">
        <v>2.6559193790804E-3</v>
      </c>
    </row>
    <row r="822" spans="1:4">
      <c r="A822">
        <v>51808.266109999997</v>
      </c>
      <c r="B822">
        <f t="shared" si="12"/>
        <v>2000.7235211772759</v>
      </c>
      <c r="C822">
        <v>5998325.6095237797</v>
      </c>
      <c r="D822">
        <v>1.8072091480875001E-3</v>
      </c>
    </row>
    <row r="823" spans="1:4">
      <c r="A823">
        <v>51829.27145</v>
      </c>
      <c r="B823">
        <f t="shared" si="12"/>
        <v>2000.7810306639287</v>
      </c>
      <c r="C823">
        <v>5998325.6150802402</v>
      </c>
      <c r="D823">
        <v>4.0803216461553996E-3</v>
      </c>
    </row>
    <row r="824" spans="1:4">
      <c r="A824">
        <v>51836.266799999998</v>
      </c>
      <c r="B824">
        <f t="shared" si="12"/>
        <v>2000.8001828884326</v>
      </c>
      <c r="C824">
        <v>5998325.5986166103</v>
      </c>
      <c r="D824">
        <v>1.1621992625661E-3</v>
      </c>
    </row>
    <row r="825" spans="1:4">
      <c r="A825">
        <v>51841.083769999997</v>
      </c>
      <c r="B825">
        <f t="shared" si="12"/>
        <v>2000.8133710335387</v>
      </c>
      <c r="C825">
        <v>5998325.6115704402</v>
      </c>
      <c r="D825">
        <v>5.0322735351009996E-4</v>
      </c>
    </row>
    <row r="826" spans="1:4">
      <c r="A826">
        <v>51842.252209999999</v>
      </c>
      <c r="B826">
        <f t="shared" si="12"/>
        <v>2000.8165700479124</v>
      </c>
      <c r="C826">
        <v>5998325.6123600705</v>
      </c>
      <c r="D826">
        <v>2.0946166964699998E-3</v>
      </c>
    </row>
    <row r="827" spans="1:4">
      <c r="A827">
        <v>51862.081939999996</v>
      </c>
      <c r="B827">
        <f t="shared" si="12"/>
        <v>2000.8708608898014</v>
      </c>
      <c r="C827">
        <v>5998325.61292041</v>
      </c>
      <c r="D827">
        <v>2.9411100605853E-3</v>
      </c>
    </row>
    <row r="828" spans="1:4">
      <c r="A828">
        <v>51883.083769999997</v>
      </c>
      <c r="B828">
        <f t="shared" si="12"/>
        <v>2000.9283607665982</v>
      </c>
      <c r="C828">
        <v>5998325.6109101698</v>
      </c>
      <c r="D828">
        <v>4.1966541370519998E-4</v>
      </c>
    </row>
    <row r="829" spans="1:4">
      <c r="A829">
        <v>51892.26829</v>
      </c>
      <c r="B829">
        <f t="shared" si="12"/>
        <v>2000.9535066119097</v>
      </c>
      <c r="C829">
        <v>5998325.6007359</v>
      </c>
      <c r="D829">
        <v>1.7252769441394001E-3</v>
      </c>
    </row>
    <row r="830" spans="1:4">
      <c r="A830">
        <v>51897.085120000003</v>
      </c>
      <c r="B830">
        <f t="shared" si="12"/>
        <v>2000.9666943737166</v>
      </c>
      <c r="C830">
        <v>5998325.6100478899</v>
      </c>
      <c r="D830">
        <v>3.1666595394688E-3</v>
      </c>
    </row>
    <row r="831" spans="1:4">
      <c r="A831">
        <v>51898.251579999996</v>
      </c>
      <c r="B831">
        <f t="shared" si="12"/>
        <v>2000.9698879671457</v>
      </c>
      <c r="C831">
        <v>5998325.6100132</v>
      </c>
      <c r="D831">
        <v>5.0383162083852996E-3</v>
      </c>
    </row>
    <row r="832" spans="1:4">
      <c r="A832">
        <v>51918.085160000002</v>
      </c>
      <c r="B832">
        <f t="shared" si="12"/>
        <v>2001.0241893497605</v>
      </c>
      <c r="C832">
        <v>5998325.60725269</v>
      </c>
      <c r="D832">
        <v>2.4418926832185002E-3</v>
      </c>
    </row>
    <row r="833" spans="1:4">
      <c r="A833">
        <v>51920.268340000002</v>
      </c>
      <c r="B833">
        <f t="shared" si="12"/>
        <v>2001.0301665708419</v>
      </c>
      <c r="C833">
        <v>5998325.6077669803</v>
      </c>
      <c r="D833">
        <v>2.0828334556198002E-3</v>
      </c>
    </row>
    <row r="834" spans="1:4">
      <c r="A834">
        <v>51933.251660000002</v>
      </c>
      <c r="B834">
        <f t="shared" ref="B834:B897" si="13">2000+(A834-51544)/365.25</f>
        <v>2001.0657129637234</v>
      </c>
      <c r="C834">
        <v>5998325.6120417099</v>
      </c>
      <c r="D834">
        <v>3.1449404801648E-3</v>
      </c>
    </row>
    <row r="835" spans="1:4">
      <c r="A835">
        <v>51934.268810000001</v>
      </c>
      <c r="B835">
        <f t="shared" si="13"/>
        <v>2001.0684977686517</v>
      </c>
      <c r="C835">
        <v>5998325.6085147504</v>
      </c>
      <c r="D835">
        <v>1.1012166174735E-3</v>
      </c>
    </row>
    <row r="836" spans="1:4">
      <c r="A836">
        <v>51939.083769999997</v>
      </c>
      <c r="B836">
        <f t="shared" si="13"/>
        <v>2001.0816804106776</v>
      </c>
      <c r="C836">
        <v>5998325.6075210404</v>
      </c>
      <c r="D836">
        <v>4.6265520861779998E-4</v>
      </c>
    </row>
    <row r="837" spans="1:4">
      <c r="A837">
        <v>51948.269</v>
      </c>
      <c r="B837">
        <f t="shared" si="13"/>
        <v>2001.106828199863</v>
      </c>
      <c r="C837">
        <v>5998325.6137312101</v>
      </c>
      <c r="D837">
        <v>7.9307224612789999E-4</v>
      </c>
    </row>
    <row r="838" spans="1:4">
      <c r="A838">
        <v>51953.083250000003</v>
      </c>
      <c r="B838">
        <f t="shared" si="13"/>
        <v>2001.1200088980152</v>
      </c>
      <c r="C838">
        <v>5998325.6074837102</v>
      </c>
      <c r="D838">
        <v>3.3667316344080001E-3</v>
      </c>
    </row>
    <row r="839" spans="1:4">
      <c r="A839">
        <v>51961.252180000003</v>
      </c>
      <c r="B839">
        <f t="shared" si="13"/>
        <v>2001.1423742094455</v>
      </c>
      <c r="C839">
        <v>5998325.6065019798</v>
      </c>
      <c r="D839">
        <v>3.0469706086723E-3</v>
      </c>
    </row>
    <row r="840" spans="1:4">
      <c r="A840">
        <v>51962.267679999997</v>
      </c>
      <c r="B840">
        <f t="shared" si="13"/>
        <v>2001.14515449692</v>
      </c>
      <c r="C840">
        <v>5998325.6126674498</v>
      </c>
      <c r="D840">
        <v>1.2903726444407999E-3</v>
      </c>
    </row>
    <row r="841" spans="1:4">
      <c r="A841">
        <v>51976.269480000003</v>
      </c>
      <c r="B841">
        <f t="shared" si="13"/>
        <v>2001.1834893360713</v>
      </c>
      <c r="C841">
        <v>5998325.61598791</v>
      </c>
      <c r="D841">
        <v>9.8169264369039996E-4</v>
      </c>
    </row>
    <row r="842" spans="1:4">
      <c r="A842">
        <v>51988.085169999998</v>
      </c>
      <c r="B842">
        <f t="shared" si="13"/>
        <v>2001.2158389322383</v>
      </c>
      <c r="C842">
        <v>5998325.6114454996</v>
      </c>
      <c r="D842">
        <v>2.0753663358361002E-3</v>
      </c>
    </row>
    <row r="843" spans="1:4">
      <c r="A843">
        <v>51990.268230000001</v>
      </c>
      <c r="B843">
        <f t="shared" si="13"/>
        <v>2001.2218158247777</v>
      </c>
      <c r="C843">
        <v>5998325.6094799601</v>
      </c>
      <c r="D843">
        <v>8.644570965912E-4</v>
      </c>
    </row>
    <row r="844" spans="1:4">
      <c r="A844">
        <v>52002.084170000002</v>
      </c>
      <c r="B844">
        <f t="shared" si="13"/>
        <v>2001.2541661054072</v>
      </c>
      <c r="C844">
        <v>5998325.6146097695</v>
      </c>
      <c r="D844">
        <v>1.9759247441046E-3</v>
      </c>
    </row>
    <row r="845" spans="1:4">
      <c r="A845">
        <v>52003.249219999998</v>
      </c>
      <c r="B845">
        <f t="shared" si="13"/>
        <v>2001.2573558384668</v>
      </c>
      <c r="C845">
        <v>5998325.6162077095</v>
      </c>
      <c r="D845">
        <v>2.1815000961546002E-3</v>
      </c>
    </row>
    <row r="846" spans="1:4">
      <c r="A846">
        <v>52004.268819999998</v>
      </c>
      <c r="B846">
        <f t="shared" si="13"/>
        <v>2001.2601473511293</v>
      </c>
      <c r="C846">
        <v>5998325.6117764199</v>
      </c>
      <c r="D846">
        <v>9.5191671478889997E-4</v>
      </c>
    </row>
    <row r="847" spans="1:4">
      <c r="A847">
        <v>52009.167679999999</v>
      </c>
      <c r="B847">
        <f t="shared" si="13"/>
        <v>2001.2735596988364</v>
      </c>
      <c r="C847">
        <v>5998325.6176430397</v>
      </c>
      <c r="D847">
        <v>4.81038599256E-4</v>
      </c>
    </row>
    <row r="848" spans="1:4">
      <c r="A848">
        <v>52018.268900000003</v>
      </c>
      <c r="B848">
        <f t="shared" si="13"/>
        <v>2001.2984774811773</v>
      </c>
      <c r="C848">
        <v>5998325.6122440901</v>
      </c>
      <c r="D848">
        <v>7.2561295819229996E-4</v>
      </c>
    </row>
    <row r="849" spans="1:4">
      <c r="A849">
        <v>52031.248650000001</v>
      </c>
      <c r="B849">
        <f t="shared" si="13"/>
        <v>2001.3340140999317</v>
      </c>
      <c r="C849">
        <v>5998325.6157377204</v>
      </c>
      <c r="D849">
        <v>2.3672998355291001E-3</v>
      </c>
    </row>
    <row r="850" spans="1:4">
      <c r="A850">
        <v>52032.267699999997</v>
      </c>
      <c r="B850">
        <f t="shared" si="13"/>
        <v>2001.3368041067761</v>
      </c>
      <c r="C850">
        <v>5998325.6195238102</v>
      </c>
      <c r="D850">
        <v>1.775988903569E-3</v>
      </c>
    </row>
    <row r="851" spans="1:4">
      <c r="A851">
        <v>52039.272720000001</v>
      </c>
      <c r="B851">
        <f t="shared" si="13"/>
        <v>2001.3559828062971</v>
      </c>
      <c r="C851">
        <v>5998325.6170632299</v>
      </c>
      <c r="D851">
        <v>6.0216014883059999E-4</v>
      </c>
    </row>
    <row r="852" spans="1:4">
      <c r="A852">
        <v>52046.267030000003</v>
      </c>
      <c r="B852">
        <f t="shared" si="13"/>
        <v>2001.3751321834361</v>
      </c>
      <c r="C852">
        <v>5998325.6164373998</v>
      </c>
      <c r="D852">
        <v>8.4142508571940003E-4</v>
      </c>
    </row>
    <row r="853" spans="1:4">
      <c r="A853">
        <v>52054.080470000001</v>
      </c>
      <c r="B853">
        <f t="shared" si="13"/>
        <v>2001.3965242162901</v>
      </c>
      <c r="C853">
        <v>5998325.6162761301</v>
      </c>
      <c r="D853">
        <v>2.0066113696536E-3</v>
      </c>
    </row>
    <row r="854" spans="1:4">
      <c r="A854">
        <v>52060.268250000001</v>
      </c>
      <c r="B854">
        <f t="shared" si="13"/>
        <v>2001.4134654346337</v>
      </c>
      <c r="C854">
        <v>5998325.6189270997</v>
      </c>
      <c r="D854">
        <v>8.4795933108500004E-4</v>
      </c>
    </row>
    <row r="855" spans="1:4">
      <c r="A855">
        <v>52065.083359999997</v>
      </c>
      <c r="B855">
        <f t="shared" si="13"/>
        <v>2001.4266484873374</v>
      </c>
      <c r="C855">
        <v>5998325.6134661203</v>
      </c>
      <c r="D855">
        <v>1.8008159095823999E-3</v>
      </c>
    </row>
    <row r="856" spans="1:4">
      <c r="A856">
        <v>52074.269079999998</v>
      </c>
      <c r="B856">
        <f t="shared" si="13"/>
        <v>2001.4517976180698</v>
      </c>
      <c r="C856">
        <v>5998325.6182270702</v>
      </c>
      <c r="D856">
        <v>1.0552761378203001E-3</v>
      </c>
    </row>
    <row r="857" spans="1:4">
      <c r="A857">
        <v>52088.268889999999</v>
      </c>
      <c r="B857">
        <f t="shared" si="13"/>
        <v>2001.4901270088981</v>
      </c>
      <c r="C857">
        <v>5998325.6194084696</v>
      </c>
      <c r="D857">
        <v>1.6052349382514001E-3</v>
      </c>
    </row>
    <row r="858" spans="1:4">
      <c r="A858">
        <v>52096.080560000002</v>
      </c>
      <c r="B858">
        <f t="shared" si="13"/>
        <v>2001.5115141957563</v>
      </c>
      <c r="C858">
        <v>5998325.6192569397</v>
      </c>
      <c r="D858">
        <v>1.1863508148236999E-3</v>
      </c>
    </row>
    <row r="859" spans="1:4">
      <c r="A859">
        <v>52102.268309999999</v>
      </c>
      <c r="B859">
        <f t="shared" si="13"/>
        <v>2001.5284553319643</v>
      </c>
      <c r="C859">
        <v>5998325.6145765902</v>
      </c>
      <c r="D859">
        <v>1.3824448638031E-3</v>
      </c>
    </row>
    <row r="860" spans="1:4">
      <c r="A860">
        <v>52109.268969999997</v>
      </c>
      <c r="B860">
        <f t="shared" si="13"/>
        <v>2001.5476220944558</v>
      </c>
      <c r="C860">
        <v>5998325.6175370496</v>
      </c>
      <c r="D860">
        <v>1.1081802925106E-3</v>
      </c>
    </row>
    <row r="861" spans="1:4">
      <c r="A861">
        <v>52114.082199999997</v>
      </c>
      <c r="B861">
        <f t="shared" si="13"/>
        <v>2001.5608</v>
      </c>
      <c r="C861">
        <v>5998325.6262578201</v>
      </c>
      <c r="D861">
        <v>6.4432965452449996E-3</v>
      </c>
    </row>
    <row r="862" spans="1:4">
      <c r="A862">
        <v>52116.26586</v>
      </c>
      <c r="B862">
        <f t="shared" si="13"/>
        <v>2001.5667785352498</v>
      </c>
      <c r="C862">
        <v>5998325.6176631199</v>
      </c>
      <c r="D862">
        <v>1.8745800366342001E-3</v>
      </c>
    </row>
    <row r="863" spans="1:4">
      <c r="A863">
        <v>52123.268320000003</v>
      </c>
      <c r="B863">
        <f t="shared" si="13"/>
        <v>2001.5859502258727</v>
      </c>
      <c r="C863">
        <v>5998325.6231716499</v>
      </c>
      <c r="D863">
        <v>1.2264907704899999E-3</v>
      </c>
    </row>
    <row r="864" spans="1:4">
      <c r="A864">
        <v>52128.082779999997</v>
      </c>
      <c r="B864">
        <f t="shared" si="13"/>
        <v>2001.5991314989733</v>
      </c>
      <c r="C864">
        <v>5998325.6327238902</v>
      </c>
      <c r="D864">
        <v>2.7155034967455E-3</v>
      </c>
    </row>
    <row r="865" spans="1:4">
      <c r="A865">
        <v>52130.268839999997</v>
      </c>
      <c r="B865">
        <f t="shared" si="13"/>
        <v>2001.6051166050649</v>
      </c>
      <c r="C865">
        <v>5998325.6346068997</v>
      </c>
      <c r="D865">
        <v>1.8638337068808001E-3</v>
      </c>
    </row>
    <row r="866" spans="1:4">
      <c r="A866">
        <v>52137.27003</v>
      </c>
      <c r="B866">
        <f t="shared" si="13"/>
        <v>2001.6242848186173</v>
      </c>
      <c r="C866">
        <v>5998325.6254183697</v>
      </c>
      <c r="D866">
        <v>1.2512074401200999E-3</v>
      </c>
    </row>
    <row r="867" spans="1:4">
      <c r="A867">
        <v>52144.26773</v>
      </c>
      <c r="B867">
        <f t="shared" si="13"/>
        <v>2001.6434434770706</v>
      </c>
      <c r="C867">
        <v>5998325.6316449204</v>
      </c>
      <c r="D867">
        <v>1.0683636716343E-3</v>
      </c>
    </row>
    <row r="868" spans="1:4">
      <c r="A868">
        <v>52151.269979999997</v>
      </c>
      <c r="B868">
        <f t="shared" si="13"/>
        <v>2001.6626145927446</v>
      </c>
      <c r="C868">
        <v>5998325.6312607499</v>
      </c>
      <c r="D868">
        <v>2.0953623098904999E-3</v>
      </c>
    </row>
    <row r="869" spans="1:4">
      <c r="A869">
        <v>52158.270040000003</v>
      </c>
      <c r="B869">
        <f t="shared" si="13"/>
        <v>2001.6817797125257</v>
      </c>
      <c r="C869">
        <v>5998325.6266543102</v>
      </c>
      <c r="D869">
        <v>1.3708624284527E-3</v>
      </c>
    </row>
    <row r="870" spans="1:4">
      <c r="A870">
        <v>52165.267659999998</v>
      </c>
      <c r="B870">
        <f t="shared" si="13"/>
        <v>2001.7009381519508</v>
      </c>
      <c r="C870">
        <v>5998325.6276784297</v>
      </c>
      <c r="D870">
        <v>1.6040175461782E-3</v>
      </c>
    </row>
    <row r="871" spans="1:4">
      <c r="A871">
        <v>52172.268709999997</v>
      </c>
      <c r="B871">
        <f t="shared" si="13"/>
        <v>2001.7201059822039</v>
      </c>
      <c r="C871">
        <v>5998325.6215148102</v>
      </c>
      <c r="D871">
        <v>6.4752607352959999E-4</v>
      </c>
    </row>
    <row r="872" spans="1:4">
      <c r="A872">
        <v>52177.082779999997</v>
      </c>
      <c r="B872">
        <f t="shared" si="13"/>
        <v>2001.7332861875427</v>
      </c>
      <c r="C872">
        <v>5998325.6362173697</v>
      </c>
      <c r="D872">
        <v>1.5894162332465E-3</v>
      </c>
    </row>
    <row r="873" spans="1:4">
      <c r="A873">
        <v>52179.270129999997</v>
      </c>
      <c r="B873">
        <f t="shared" si="13"/>
        <v>2001.739274825462</v>
      </c>
      <c r="C873">
        <v>5998325.6273751799</v>
      </c>
      <c r="D873">
        <v>1.7943084946237999E-3</v>
      </c>
    </row>
    <row r="874" spans="1:4">
      <c r="A874">
        <v>52184.083930000001</v>
      </c>
      <c r="B874">
        <f t="shared" si="13"/>
        <v>2001.7524542915812</v>
      </c>
      <c r="C874">
        <v>5998325.6237252504</v>
      </c>
      <c r="D874">
        <v>1.8953010280145001E-3</v>
      </c>
    </row>
    <row r="875" spans="1:4">
      <c r="A875">
        <v>52185.250469999999</v>
      </c>
      <c r="B875">
        <f t="shared" si="13"/>
        <v>2001.7556481040383</v>
      </c>
      <c r="C875">
        <v>5998325.6309371796</v>
      </c>
      <c r="D875">
        <v>1.7051017745835001E-3</v>
      </c>
    </row>
    <row r="876" spans="1:4">
      <c r="A876">
        <v>52186.26945</v>
      </c>
      <c r="B876">
        <f t="shared" si="13"/>
        <v>2001.7584379192333</v>
      </c>
      <c r="C876">
        <v>5998325.6214467203</v>
      </c>
      <c r="D876">
        <v>8.1432967013779999E-4</v>
      </c>
    </row>
    <row r="877" spans="1:4">
      <c r="A877">
        <v>52200.269560000001</v>
      </c>
      <c r="B877">
        <f t="shared" si="13"/>
        <v>2001.7967681314169</v>
      </c>
      <c r="C877">
        <v>5998325.6274726205</v>
      </c>
      <c r="D877">
        <v>1.8376798339484E-3</v>
      </c>
    </row>
    <row r="878" spans="1:4">
      <c r="A878">
        <v>52207.268210000002</v>
      </c>
      <c r="B878">
        <f t="shared" si="13"/>
        <v>2001.8159293908282</v>
      </c>
      <c r="C878">
        <v>5998325.6261444204</v>
      </c>
      <c r="D878">
        <v>2.3823859690983999E-3</v>
      </c>
    </row>
    <row r="879" spans="1:4">
      <c r="A879">
        <v>52212.082640000001</v>
      </c>
      <c r="B879">
        <f t="shared" si="13"/>
        <v>2001.8291105817932</v>
      </c>
      <c r="C879">
        <v>5998325.6274383403</v>
      </c>
      <c r="D879">
        <v>5.1611641656949998E-4</v>
      </c>
    </row>
    <row r="880" spans="1:4">
      <c r="A880">
        <v>52214.271690000001</v>
      </c>
      <c r="B880">
        <f t="shared" si="13"/>
        <v>2001.8351038740589</v>
      </c>
      <c r="C880">
        <v>5998325.6253788397</v>
      </c>
      <c r="D880">
        <v>1.7418663796736E-3</v>
      </c>
    </row>
    <row r="881" spans="1:4">
      <c r="A881">
        <v>52221.271999999997</v>
      </c>
      <c r="B881">
        <f t="shared" si="13"/>
        <v>2001.8542696783024</v>
      </c>
      <c r="C881">
        <v>5998325.6333409101</v>
      </c>
      <c r="D881">
        <v>1.2619743915679999E-3</v>
      </c>
    </row>
    <row r="882" spans="1:4">
      <c r="A882">
        <v>52226.153850000002</v>
      </c>
      <c r="B882">
        <f t="shared" si="13"/>
        <v>2001.8676354551676</v>
      </c>
      <c r="C882">
        <v>5998325.6275604405</v>
      </c>
      <c r="D882">
        <v>4.4867920748322002E-3</v>
      </c>
    </row>
    <row r="883" spans="1:4">
      <c r="A883">
        <v>52228.270060000003</v>
      </c>
      <c r="B883">
        <f t="shared" si="13"/>
        <v>2001.873429322382</v>
      </c>
      <c r="C883">
        <v>5998325.6247004597</v>
      </c>
      <c r="D883">
        <v>1.0805880079844999E-3</v>
      </c>
    </row>
    <row r="884" spans="1:4">
      <c r="A884">
        <v>52242.270060000003</v>
      </c>
      <c r="B884">
        <f t="shared" si="13"/>
        <v>2001.9117592334019</v>
      </c>
      <c r="C884">
        <v>5998325.6208999502</v>
      </c>
      <c r="D884">
        <v>1.3840528063097E-3</v>
      </c>
    </row>
    <row r="885" spans="1:4">
      <c r="A885">
        <v>52249.265379999997</v>
      </c>
      <c r="B885">
        <f t="shared" si="13"/>
        <v>2001.9309113757699</v>
      </c>
      <c r="C885">
        <v>5998325.6279566204</v>
      </c>
      <c r="D885">
        <v>1.5012109433014001E-3</v>
      </c>
    </row>
    <row r="886" spans="1:4">
      <c r="A886">
        <v>52257.082190000001</v>
      </c>
      <c r="B886">
        <f t="shared" si="13"/>
        <v>2001.9523126351814</v>
      </c>
      <c r="C886">
        <v>5998325.6357094897</v>
      </c>
      <c r="D886">
        <v>2.0783234084203002E-3</v>
      </c>
    </row>
    <row r="887" spans="1:4">
      <c r="A887">
        <v>52263.268150000004</v>
      </c>
      <c r="B887">
        <f t="shared" si="13"/>
        <v>2001.9692488706366</v>
      </c>
      <c r="C887">
        <v>5998325.6245582104</v>
      </c>
      <c r="D887">
        <v>1.7087659301166999E-3</v>
      </c>
    </row>
    <row r="888" spans="1:4">
      <c r="A888">
        <v>52271.25217</v>
      </c>
      <c r="B888">
        <f t="shared" si="13"/>
        <v>2001.991107926078</v>
      </c>
      <c r="C888">
        <v>5998325.6268354198</v>
      </c>
      <c r="D888">
        <v>1.8600464579748E-3</v>
      </c>
    </row>
    <row r="889" spans="1:4">
      <c r="A889">
        <v>52282.20609</v>
      </c>
      <c r="B889">
        <f t="shared" si="13"/>
        <v>2002.0210981245723</v>
      </c>
      <c r="C889">
        <v>5998325.6235483503</v>
      </c>
      <c r="D889">
        <v>6.9525538888159997E-4</v>
      </c>
    </row>
    <row r="890" spans="1:4">
      <c r="A890">
        <v>52289.206259999999</v>
      </c>
      <c r="B890">
        <f t="shared" si="13"/>
        <v>2002.0402635455168</v>
      </c>
      <c r="C890">
        <v>5998325.6250272701</v>
      </c>
      <c r="D890">
        <v>3.9066315122330002E-4</v>
      </c>
    </row>
    <row r="891" spans="1:4">
      <c r="A891">
        <v>52291.250930000002</v>
      </c>
      <c r="B891">
        <f t="shared" si="13"/>
        <v>2002.0458615468856</v>
      </c>
      <c r="C891">
        <v>5998325.6315257298</v>
      </c>
      <c r="D891">
        <v>7.1813191354199997E-4</v>
      </c>
    </row>
    <row r="892" spans="1:4">
      <c r="A892">
        <v>52297.205679999999</v>
      </c>
      <c r="B892">
        <f t="shared" si="13"/>
        <v>2002.0621647638604</v>
      </c>
      <c r="C892">
        <v>5998325.6309884004</v>
      </c>
      <c r="D892">
        <v>6.7990568750920003E-4</v>
      </c>
    </row>
    <row r="893" spans="1:4">
      <c r="A893">
        <v>52303.205459999997</v>
      </c>
      <c r="B893">
        <f t="shared" si="13"/>
        <v>2002.0785912662559</v>
      </c>
      <c r="C893">
        <v>5998325.6246189997</v>
      </c>
      <c r="D893">
        <v>5.3615086098340002E-4</v>
      </c>
    </row>
    <row r="894" spans="1:4">
      <c r="A894">
        <v>52310.204890000001</v>
      </c>
      <c r="B894">
        <f t="shared" si="13"/>
        <v>2002.0977546611909</v>
      </c>
      <c r="C894">
        <v>5998325.6243142001</v>
      </c>
      <c r="D894">
        <v>6.9012840796290004E-4</v>
      </c>
    </row>
    <row r="895" spans="1:4">
      <c r="A895">
        <v>52317.20665</v>
      </c>
      <c r="B895">
        <f t="shared" si="13"/>
        <v>2002.1169244353182</v>
      </c>
      <c r="C895">
        <v>5998325.6266080998</v>
      </c>
      <c r="D895">
        <v>8.3940568971349995E-4</v>
      </c>
    </row>
    <row r="896" spans="1:4">
      <c r="A896">
        <v>52325.206109999999</v>
      </c>
      <c r="B896">
        <f t="shared" si="13"/>
        <v>2002.1388257631759</v>
      </c>
      <c r="C896">
        <v>5998325.6310758498</v>
      </c>
      <c r="D896">
        <v>1.5189104798657999E-3</v>
      </c>
    </row>
    <row r="897" spans="1:4">
      <c r="A897">
        <v>52331.205029999997</v>
      </c>
      <c r="B897">
        <f t="shared" si="13"/>
        <v>2002.1552499110198</v>
      </c>
      <c r="C897">
        <v>5998325.6261027399</v>
      </c>
      <c r="D897">
        <v>1.5419600794026999E-3</v>
      </c>
    </row>
    <row r="898" spans="1:4">
      <c r="A898">
        <v>52338.205269999999</v>
      </c>
      <c r="B898">
        <f t="shared" ref="B898:B961" si="14">2000+(A898-51544)/365.25</f>
        <v>2002.174415523614</v>
      </c>
      <c r="C898">
        <v>5998325.6269880896</v>
      </c>
      <c r="D898">
        <v>4.2473209112889998E-4</v>
      </c>
    </row>
    <row r="899" spans="1:4">
      <c r="A899">
        <v>52339.224820000003</v>
      </c>
      <c r="B899">
        <f t="shared" si="14"/>
        <v>2002.1772068993839</v>
      </c>
      <c r="C899">
        <v>5998325.6303073298</v>
      </c>
      <c r="D899">
        <v>7.5532186101759998E-4</v>
      </c>
    </row>
    <row r="900" spans="1:4">
      <c r="A900">
        <v>52340.246780000001</v>
      </c>
      <c r="B900">
        <f t="shared" si="14"/>
        <v>2002.1800048733744</v>
      </c>
      <c r="C900">
        <v>5998325.6279274104</v>
      </c>
      <c r="D900">
        <v>3.936301279617E-4</v>
      </c>
    </row>
    <row r="901" spans="1:4">
      <c r="A901">
        <v>52345.20551</v>
      </c>
      <c r="B901">
        <f t="shared" si="14"/>
        <v>2002.193581136208</v>
      </c>
      <c r="C901">
        <v>5998325.6292583197</v>
      </c>
      <c r="D901">
        <v>4.430018801993E-4</v>
      </c>
    </row>
    <row r="902" spans="1:4">
      <c r="A902">
        <v>52346.23014</v>
      </c>
      <c r="B902">
        <f t="shared" si="14"/>
        <v>2002.1963864202601</v>
      </c>
      <c r="C902">
        <v>5998325.6276268698</v>
      </c>
      <c r="D902">
        <v>1.2019291588887999E-3</v>
      </c>
    </row>
    <row r="903" spans="1:4">
      <c r="A903">
        <v>52352.206140000002</v>
      </c>
      <c r="B903">
        <f t="shared" si="14"/>
        <v>2002.2127478165639</v>
      </c>
      <c r="C903">
        <v>5998325.6243212204</v>
      </c>
      <c r="D903">
        <v>7.9575866278859997E-4</v>
      </c>
    </row>
    <row r="904" spans="1:4">
      <c r="A904">
        <v>52354.25</v>
      </c>
      <c r="B904">
        <f t="shared" si="14"/>
        <v>2002.2183436002738</v>
      </c>
      <c r="C904">
        <v>5998325.5855270904</v>
      </c>
      <c r="D904">
        <v>5.2630007430194498E-2</v>
      </c>
    </row>
    <row r="905" spans="1:4">
      <c r="A905">
        <v>52359.204810000003</v>
      </c>
      <c r="B905">
        <f t="shared" si="14"/>
        <v>2002.2319091307324</v>
      </c>
      <c r="C905">
        <v>5998325.6257431703</v>
      </c>
      <c r="D905">
        <v>4.4240222733209997E-4</v>
      </c>
    </row>
    <row r="906" spans="1:4">
      <c r="A906">
        <v>52367.207889999998</v>
      </c>
      <c r="B906">
        <f t="shared" si="14"/>
        <v>2002.2538203696099</v>
      </c>
      <c r="C906">
        <v>5998325.6358415</v>
      </c>
      <c r="D906">
        <v>5.418251578521E-4</v>
      </c>
    </row>
    <row r="907" spans="1:4">
      <c r="A907">
        <v>52368.245000000003</v>
      </c>
      <c r="B907">
        <f t="shared" si="14"/>
        <v>2002.2566598220396</v>
      </c>
      <c r="C907">
        <v>5998325.6355804596</v>
      </c>
      <c r="D907">
        <v>8.568619906223E-4</v>
      </c>
    </row>
    <row r="908" spans="1:4">
      <c r="A908">
        <v>52373.20721</v>
      </c>
      <c r="B908">
        <f t="shared" si="14"/>
        <v>2002.2702456125942</v>
      </c>
      <c r="C908">
        <v>5998325.6234894497</v>
      </c>
      <c r="D908">
        <v>6.5396888632899999E-4</v>
      </c>
    </row>
    <row r="909" spans="1:4">
      <c r="A909">
        <v>52374.228369999997</v>
      </c>
      <c r="B909">
        <f t="shared" si="14"/>
        <v>2002.2730413963038</v>
      </c>
      <c r="C909">
        <v>5998325.6299264403</v>
      </c>
      <c r="D909">
        <v>1.6052430166076999E-3</v>
      </c>
    </row>
    <row r="910" spans="1:4">
      <c r="A910">
        <v>52380.206259999999</v>
      </c>
      <c r="B910">
        <f t="shared" si="14"/>
        <v>2002.2894079671457</v>
      </c>
      <c r="C910">
        <v>5998325.6244453099</v>
      </c>
      <c r="D910">
        <v>6.9529729797790005E-4</v>
      </c>
    </row>
    <row r="911" spans="1:4">
      <c r="A911">
        <v>52387.205300000001</v>
      </c>
      <c r="B911">
        <f t="shared" si="14"/>
        <v>2002.308570294319</v>
      </c>
      <c r="C911">
        <v>5998325.6250636503</v>
      </c>
      <c r="D911">
        <v>1.3472171682339001E-3</v>
      </c>
    </row>
    <row r="912" spans="1:4">
      <c r="A912">
        <v>52394.208480000001</v>
      </c>
      <c r="B912">
        <f t="shared" si="14"/>
        <v>2002.3277439561944</v>
      </c>
      <c r="C912">
        <v>5998325.6313601499</v>
      </c>
      <c r="D912">
        <v>4.6483711262210002E-4</v>
      </c>
    </row>
    <row r="913" spans="1:4">
      <c r="A913">
        <v>52401.20549</v>
      </c>
      <c r="B913">
        <f t="shared" si="14"/>
        <v>2002.3469007255305</v>
      </c>
      <c r="C913">
        <v>5998325.6329381503</v>
      </c>
      <c r="D913">
        <v>4.9328064975189998E-4</v>
      </c>
    </row>
    <row r="914" spans="1:4">
      <c r="A914">
        <v>52403.250310000003</v>
      </c>
      <c r="B914">
        <f t="shared" si="14"/>
        <v>2002.3524991375771</v>
      </c>
      <c r="C914">
        <v>5998325.6367104603</v>
      </c>
      <c r="D914">
        <v>3.4064392807609998E-4</v>
      </c>
    </row>
    <row r="915" spans="1:4">
      <c r="A915">
        <v>52408.207190000001</v>
      </c>
      <c r="B915">
        <f t="shared" si="14"/>
        <v>2002.3660703353867</v>
      </c>
      <c r="C915">
        <v>5998325.6354253599</v>
      </c>
      <c r="D915">
        <v>1.902526771391E-3</v>
      </c>
    </row>
    <row r="916" spans="1:4">
      <c r="A916">
        <v>52410.245040000002</v>
      </c>
      <c r="B916">
        <f t="shared" si="14"/>
        <v>2002.3716496646132</v>
      </c>
      <c r="C916">
        <v>5998325.6303685103</v>
      </c>
      <c r="D916">
        <v>1.2093676641871001E-3</v>
      </c>
    </row>
    <row r="917" spans="1:4">
      <c r="A917">
        <v>52423.205309999998</v>
      </c>
      <c r="B917">
        <f t="shared" si="14"/>
        <v>2002.4071329500341</v>
      </c>
      <c r="C917">
        <v>5998325.6382156396</v>
      </c>
      <c r="D917">
        <v>8.2819047031450004E-4</v>
      </c>
    </row>
    <row r="918" spans="1:4">
      <c r="A918">
        <v>52436.20607</v>
      </c>
      <c r="B918">
        <f t="shared" si="14"/>
        <v>2002.4427270910335</v>
      </c>
      <c r="C918">
        <v>5998325.6309810197</v>
      </c>
      <c r="D918">
        <v>2.0348417317647E-3</v>
      </c>
    </row>
    <row r="919" spans="1:4">
      <c r="A919">
        <v>52438.24682</v>
      </c>
      <c r="B919">
        <f t="shared" si="14"/>
        <v>2002.4483143600273</v>
      </c>
      <c r="C919">
        <v>5998325.6233657096</v>
      </c>
      <c r="D919">
        <v>1.5837198637585999E-3</v>
      </c>
    </row>
    <row r="920" spans="1:4">
      <c r="A920">
        <v>52450.207269999999</v>
      </c>
      <c r="B920">
        <f t="shared" si="14"/>
        <v>2002.4810602874743</v>
      </c>
      <c r="C920">
        <v>5998325.63494197</v>
      </c>
      <c r="D920">
        <v>1.9090981946364E-3</v>
      </c>
    </row>
    <row r="921" spans="1:4">
      <c r="A921">
        <v>52464.206740000001</v>
      </c>
      <c r="B921">
        <f t="shared" si="14"/>
        <v>2002.5193887474334</v>
      </c>
      <c r="C921">
        <v>5998325.6335134096</v>
      </c>
      <c r="D921">
        <v>1.4106997542269E-3</v>
      </c>
    </row>
    <row r="922" spans="1:4">
      <c r="A922">
        <v>52466.248610000002</v>
      </c>
      <c r="B922">
        <f t="shared" si="14"/>
        <v>2002.52497908282</v>
      </c>
      <c r="C922">
        <v>5998325.6271237796</v>
      </c>
      <c r="D922">
        <v>1.2411839951084001E-3</v>
      </c>
    </row>
    <row r="923" spans="1:4">
      <c r="A923">
        <v>52471.216740000003</v>
      </c>
      <c r="B923">
        <f t="shared" si="14"/>
        <v>2002.538581081451</v>
      </c>
      <c r="C923">
        <v>5998325.64767214</v>
      </c>
      <c r="D923">
        <v>2.4668587445556998E-3</v>
      </c>
    </row>
    <row r="924" spans="1:4">
      <c r="A924">
        <v>52478.205569999998</v>
      </c>
      <c r="B924">
        <f t="shared" si="14"/>
        <v>2002.5577154551677</v>
      </c>
      <c r="C924">
        <v>5998325.6374601703</v>
      </c>
      <c r="D924">
        <v>4.8410351578249999E-4</v>
      </c>
    </row>
    <row r="925" spans="1:4">
      <c r="A925">
        <v>52480.252180000003</v>
      </c>
      <c r="B925">
        <f t="shared" si="14"/>
        <v>2002.5633187679671</v>
      </c>
      <c r="C925">
        <v>5998325.6453830404</v>
      </c>
      <c r="D925">
        <v>6.5226387669879997E-4</v>
      </c>
    </row>
    <row r="926" spans="1:4">
      <c r="A926">
        <v>52485.208610000001</v>
      </c>
      <c r="B926">
        <f t="shared" si="14"/>
        <v>2002.576888733744</v>
      </c>
      <c r="C926">
        <v>5998325.6377051296</v>
      </c>
      <c r="D926">
        <v>1.310628157177E-3</v>
      </c>
    </row>
    <row r="927" spans="1:4">
      <c r="A927">
        <v>52492.205540000003</v>
      </c>
      <c r="B927">
        <f t="shared" si="14"/>
        <v>2002.596045284052</v>
      </c>
      <c r="C927">
        <v>5998325.6418807702</v>
      </c>
      <c r="D927">
        <v>1.3498763429275001E-3</v>
      </c>
    </row>
    <row r="928" spans="1:4">
      <c r="A928">
        <v>52493.228940000001</v>
      </c>
      <c r="B928">
        <f t="shared" si="14"/>
        <v>2002.5988472005477</v>
      </c>
      <c r="C928">
        <v>5998325.6388271898</v>
      </c>
      <c r="D928">
        <v>2.9120087330805999E-3</v>
      </c>
    </row>
    <row r="929" spans="1:4">
      <c r="A929">
        <v>52499.216699999997</v>
      </c>
      <c r="B929">
        <f t="shared" si="14"/>
        <v>2002.6152407939767</v>
      </c>
      <c r="C929">
        <v>5998325.6418989301</v>
      </c>
      <c r="D929">
        <v>1.6056659096949E-3</v>
      </c>
    </row>
    <row r="930" spans="1:4">
      <c r="A930">
        <v>52527.218919999999</v>
      </c>
      <c r="B930">
        <f t="shared" si="14"/>
        <v>2002.6919066940452</v>
      </c>
      <c r="C930">
        <v>5998325.6336522503</v>
      </c>
      <c r="D930">
        <v>1.9810111555645001E-3</v>
      </c>
    </row>
    <row r="931" spans="1:4">
      <c r="A931">
        <v>52534.206530000003</v>
      </c>
      <c r="B931">
        <f t="shared" si="14"/>
        <v>2002.7110377275837</v>
      </c>
      <c r="C931">
        <v>5998325.6430824799</v>
      </c>
      <c r="D931">
        <v>1.2124754793289001E-3</v>
      </c>
    </row>
    <row r="932" spans="1:4">
      <c r="A932">
        <v>52541.205560000002</v>
      </c>
      <c r="B932">
        <f t="shared" si="14"/>
        <v>2002.7302000273785</v>
      </c>
      <c r="C932">
        <v>5998325.6452011801</v>
      </c>
      <c r="D932">
        <v>8.7129825680600003E-4</v>
      </c>
    </row>
    <row r="933" spans="1:4">
      <c r="A933">
        <v>52543.246279999999</v>
      </c>
      <c r="B933">
        <f t="shared" si="14"/>
        <v>2002.7357872142368</v>
      </c>
      <c r="C933">
        <v>5998325.6652637003</v>
      </c>
      <c r="D933">
        <v>8.6704517519250004E-4</v>
      </c>
    </row>
    <row r="934" spans="1:4">
      <c r="A934">
        <v>52555.206059999997</v>
      </c>
      <c r="B934">
        <f t="shared" si="14"/>
        <v>2002.7685313073237</v>
      </c>
      <c r="C934">
        <v>5998325.6440419499</v>
      </c>
      <c r="D934">
        <v>1.3990219858380001E-3</v>
      </c>
    </row>
    <row r="935" spans="1:4">
      <c r="A935">
        <v>52562.207390000003</v>
      </c>
      <c r="B935">
        <f t="shared" si="14"/>
        <v>2002.7876999041753</v>
      </c>
      <c r="C935">
        <v>5998325.6460183803</v>
      </c>
      <c r="D935">
        <v>1.1623431473083E-3</v>
      </c>
    </row>
    <row r="936" spans="1:4">
      <c r="A936">
        <v>52564.244830000003</v>
      </c>
      <c r="B936">
        <f t="shared" si="14"/>
        <v>2002.793278110883</v>
      </c>
      <c r="C936">
        <v>5998325.6434736103</v>
      </c>
      <c r="D936">
        <v>6.6299495455809996E-4</v>
      </c>
    </row>
    <row r="937" spans="1:4">
      <c r="A937">
        <v>52565.245629999998</v>
      </c>
      <c r="B937">
        <f t="shared" si="14"/>
        <v>2002.7960181519506</v>
      </c>
      <c r="C937">
        <v>5998325.6480783597</v>
      </c>
      <c r="D937">
        <v>6.6865922348289999E-4</v>
      </c>
    </row>
    <row r="938" spans="1:4">
      <c r="A938">
        <v>52566.240819999999</v>
      </c>
      <c r="B938">
        <f t="shared" si="14"/>
        <v>2002.7987428336755</v>
      </c>
      <c r="C938">
        <v>5998325.6446214002</v>
      </c>
      <c r="D938">
        <v>8.220772371227E-4</v>
      </c>
    </row>
    <row r="939" spans="1:4">
      <c r="A939">
        <v>52567.244440000002</v>
      </c>
      <c r="B939">
        <f t="shared" si="14"/>
        <v>2002.8014905954826</v>
      </c>
      <c r="C939">
        <v>5998325.6433589896</v>
      </c>
      <c r="D939">
        <v>5.8933921979489998E-4</v>
      </c>
    </row>
    <row r="940" spans="1:4">
      <c r="A940">
        <v>52568.244440000002</v>
      </c>
      <c r="B940">
        <f t="shared" si="14"/>
        <v>2002.8042284462697</v>
      </c>
      <c r="C940">
        <v>5998325.6434684498</v>
      </c>
      <c r="D940">
        <v>4.8487554450639999E-4</v>
      </c>
    </row>
    <row r="941" spans="1:4">
      <c r="A941">
        <v>52569.240830000002</v>
      </c>
      <c r="B941">
        <f t="shared" si="14"/>
        <v>2002.8069564134155</v>
      </c>
      <c r="C941">
        <v>5998325.6476616897</v>
      </c>
      <c r="D941">
        <v>6.2812138442400005E-4</v>
      </c>
    </row>
    <row r="942" spans="1:4">
      <c r="A942">
        <v>52570.244420000003</v>
      </c>
      <c r="B942">
        <f t="shared" si="14"/>
        <v>2002.809704093087</v>
      </c>
      <c r="C942">
        <v>5998325.6411022497</v>
      </c>
      <c r="D942">
        <v>6.3811013961340005E-4</v>
      </c>
    </row>
    <row r="943" spans="1:4">
      <c r="A943">
        <v>52571.245029999998</v>
      </c>
      <c r="B943">
        <f t="shared" si="14"/>
        <v>2002.8124436139631</v>
      </c>
      <c r="C943">
        <v>5998325.63989159</v>
      </c>
      <c r="D943">
        <v>6.5015610733510005E-4</v>
      </c>
    </row>
    <row r="944" spans="1:4">
      <c r="A944">
        <v>52572.240270000002</v>
      </c>
      <c r="B944">
        <f t="shared" si="14"/>
        <v>2002.8151684325803</v>
      </c>
      <c r="C944">
        <v>5998325.6425302699</v>
      </c>
      <c r="D944">
        <v>8.243696716956E-4</v>
      </c>
    </row>
    <row r="945" spans="1:4">
      <c r="A945">
        <v>52573.244359999997</v>
      </c>
      <c r="B945">
        <f t="shared" si="14"/>
        <v>2002.8179174811773</v>
      </c>
      <c r="C945">
        <v>5998325.6451841798</v>
      </c>
      <c r="D945">
        <v>9.6423129825490002E-4</v>
      </c>
    </row>
    <row r="946" spans="1:4">
      <c r="A946">
        <v>52574.243799999997</v>
      </c>
      <c r="B946">
        <f t="shared" si="14"/>
        <v>2002.820653798768</v>
      </c>
      <c r="C946">
        <v>5998325.6471750597</v>
      </c>
      <c r="D946">
        <v>9.088099927534E-4</v>
      </c>
    </row>
    <row r="947" spans="1:4">
      <c r="A947">
        <v>52575.239110000002</v>
      </c>
      <c r="B947">
        <f t="shared" si="14"/>
        <v>2002.8233788090349</v>
      </c>
      <c r="C947">
        <v>5998325.6361175999</v>
      </c>
      <c r="D947">
        <v>9.3753490304630002E-4</v>
      </c>
    </row>
    <row r="948" spans="1:4">
      <c r="A948">
        <v>52576.245049999998</v>
      </c>
      <c r="B948">
        <f t="shared" si="14"/>
        <v>2002.8261329226557</v>
      </c>
      <c r="C948">
        <v>5998325.6446036696</v>
      </c>
      <c r="D948">
        <v>5.3293600056569996E-4</v>
      </c>
    </row>
    <row r="949" spans="1:4">
      <c r="A949">
        <v>52577.245600000002</v>
      </c>
      <c r="B949">
        <f t="shared" si="14"/>
        <v>2002.8288722792608</v>
      </c>
      <c r="C949">
        <v>5998325.6431328496</v>
      </c>
      <c r="D949">
        <v>7.7190392552439996E-4</v>
      </c>
    </row>
    <row r="950" spans="1:4">
      <c r="A950">
        <v>52578.243820000003</v>
      </c>
      <c r="B950">
        <f t="shared" si="14"/>
        <v>2002.8316052566736</v>
      </c>
      <c r="C950">
        <v>5998325.6418868201</v>
      </c>
      <c r="D950">
        <v>3.9107953667169999E-4</v>
      </c>
    </row>
    <row r="951" spans="1:4">
      <c r="A951">
        <v>52583.206709999999</v>
      </c>
      <c r="B951">
        <f t="shared" si="14"/>
        <v>2002.8451929089665</v>
      </c>
      <c r="C951">
        <v>5998325.6396531798</v>
      </c>
      <c r="D951">
        <v>3.4582375292390002E-4</v>
      </c>
    </row>
    <row r="952" spans="1:4">
      <c r="A952">
        <v>52585.248010000003</v>
      </c>
      <c r="B952">
        <f t="shared" si="14"/>
        <v>2002.8507816837782</v>
      </c>
      <c r="C952">
        <v>5998325.6452147299</v>
      </c>
      <c r="D952">
        <v>7.6278164091959997E-4</v>
      </c>
    </row>
    <row r="953" spans="1:4">
      <c r="A953">
        <v>52597.207430000002</v>
      </c>
      <c r="B953">
        <f t="shared" si="14"/>
        <v>2002.8835247912389</v>
      </c>
      <c r="C953">
        <v>5998325.6404203204</v>
      </c>
      <c r="D953">
        <v>1.0368616101299999E-3</v>
      </c>
    </row>
    <row r="954" spans="1:4">
      <c r="A954">
        <v>52611.2307</v>
      </c>
      <c r="B954">
        <f t="shared" si="14"/>
        <v>2002.9219184120466</v>
      </c>
      <c r="C954">
        <v>5998325.6452240897</v>
      </c>
      <c r="D954">
        <v>5.2262528673900003E-4</v>
      </c>
    </row>
    <row r="955" spans="1:4">
      <c r="A955">
        <v>52613.246859999999</v>
      </c>
      <c r="B955">
        <f t="shared" si="14"/>
        <v>2002.9274383572895</v>
      </c>
      <c r="C955">
        <v>5998325.6393901901</v>
      </c>
      <c r="D955">
        <v>4.1685743964810001E-4</v>
      </c>
    </row>
    <row r="956" spans="1:4">
      <c r="A956">
        <v>52618.206749999998</v>
      </c>
      <c r="B956">
        <f t="shared" si="14"/>
        <v>2002.9410177960301</v>
      </c>
      <c r="C956">
        <v>5998325.6432127701</v>
      </c>
      <c r="D956">
        <v>4.3889500162179999E-4</v>
      </c>
    </row>
    <row r="957" spans="1:4">
      <c r="A957">
        <v>52620.246809999997</v>
      </c>
      <c r="B957">
        <f t="shared" si="14"/>
        <v>2002.9466031759068</v>
      </c>
      <c r="C957">
        <v>5998325.6290792096</v>
      </c>
      <c r="D957">
        <v>7.4165550553379996E-4</v>
      </c>
    </row>
    <row r="958" spans="1:4">
      <c r="A958">
        <v>52625.205549999999</v>
      </c>
      <c r="B958">
        <f t="shared" si="14"/>
        <v>2002.9601794661191</v>
      </c>
      <c r="C958">
        <v>5998325.6395332096</v>
      </c>
      <c r="D958">
        <v>9.222384369105E-4</v>
      </c>
    </row>
    <row r="959" spans="1:4">
      <c r="A959">
        <v>52639.205620000001</v>
      </c>
      <c r="B959">
        <f t="shared" si="14"/>
        <v>2002.9985095687884</v>
      </c>
      <c r="C959">
        <v>5998325.6423887601</v>
      </c>
      <c r="D959">
        <v>2.5308211645003E-3</v>
      </c>
    </row>
    <row r="960" spans="1:4">
      <c r="A960">
        <v>52646.206810000003</v>
      </c>
      <c r="B960">
        <f t="shared" si="14"/>
        <v>2003.0176777823408</v>
      </c>
      <c r="C960">
        <v>5998325.6385339601</v>
      </c>
      <c r="D960">
        <v>6.0796863777949997E-4</v>
      </c>
    </row>
    <row r="961" spans="1:4">
      <c r="A961">
        <v>52653.205690000003</v>
      </c>
      <c r="B961">
        <f t="shared" si="14"/>
        <v>2003.036839671458</v>
      </c>
      <c r="C961">
        <v>5998325.6320079397</v>
      </c>
      <c r="D961">
        <v>1.0629577671626999E-3</v>
      </c>
    </row>
    <row r="962" spans="1:4">
      <c r="A962">
        <v>52655.248599999999</v>
      </c>
      <c r="B962">
        <f t="shared" ref="B962:B1025" si="15">2000+(A962-51544)/365.25</f>
        <v>2003.0424328542094</v>
      </c>
      <c r="C962">
        <v>5998325.6400829097</v>
      </c>
      <c r="D962">
        <v>5.7942727373689999E-4</v>
      </c>
    </row>
    <row r="963" spans="1:4">
      <c r="A963">
        <v>52667.204270000002</v>
      </c>
      <c r="B963">
        <f t="shared" si="15"/>
        <v>2003.0751656947295</v>
      </c>
      <c r="C963">
        <v>5998325.6379766203</v>
      </c>
      <c r="D963">
        <v>6.9135133924620002E-4</v>
      </c>
    </row>
    <row r="964" spans="1:4">
      <c r="A964">
        <v>52674.20923</v>
      </c>
      <c r="B964">
        <f t="shared" si="15"/>
        <v>2003.0943442299795</v>
      </c>
      <c r="C964">
        <v>5998325.6403624304</v>
      </c>
      <c r="D964">
        <v>8.517647340005E-4</v>
      </c>
    </row>
    <row r="965" spans="1:4">
      <c r="A965">
        <v>52681.207049999997</v>
      </c>
      <c r="B965">
        <f t="shared" si="15"/>
        <v>2003.1135032169748</v>
      </c>
      <c r="C965">
        <v>5998325.6459961599</v>
      </c>
      <c r="D965">
        <v>1.1258914006469999E-3</v>
      </c>
    </row>
    <row r="966" spans="1:4">
      <c r="A966">
        <v>52683.246809999997</v>
      </c>
      <c r="B966">
        <f t="shared" si="15"/>
        <v>2003.1190877754962</v>
      </c>
      <c r="C966">
        <v>5998325.6435440397</v>
      </c>
      <c r="D966">
        <v>5.7809210486920001E-4</v>
      </c>
    </row>
    <row r="967" spans="1:4">
      <c r="A967">
        <v>52689.206200000001</v>
      </c>
      <c r="B967">
        <f t="shared" si="15"/>
        <v>2003.1354036960986</v>
      </c>
      <c r="C967">
        <v>5998325.6355928201</v>
      </c>
      <c r="D967">
        <v>6.5229736391759997E-4</v>
      </c>
    </row>
    <row r="968" spans="1:4">
      <c r="A968">
        <v>52695.206189999997</v>
      </c>
      <c r="B968">
        <f t="shared" si="15"/>
        <v>2003.151830773443</v>
      </c>
      <c r="C968">
        <v>5998325.6426463602</v>
      </c>
      <c r="D968">
        <v>1.0146325939977001E-3</v>
      </c>
    </row>
    <row r="969" spans="1:4">
      <c r="A969">
        <v>52702.206550000003</v>
      </c>
      <c r="B969">
        <f t="shared" si="15"/>
        <v>2003.1709967145791</v>
      </c>
      <c r="C969">
        <v>5998325.6439690897</v>
      </c>
      <c r="D969">
        <v>8.2517818997929996E-4</v>
      </c>
    </row>
    <row r="970" spans="1:4">
      <c r="A970">
        <v>52709.206559999999</v>
      </c>
      <c r="B970">
        <f t="shared" si="15"/>
        <v>2003.1901616974674</v>
      </c>
      <c r="C970">
        <v>5998325.64495074</v>
      </c>
      <c r="D970">
        <v>7.2276212132940003E-4</v>
      </c>
    </row>
    <row r="971" spans="1:4">
      <c r="A971">
        <v>52711.248010000003</v>
      </c>
      <c r="B971">
        <f t="shared" si="15"/>
        <v>2003.1957508829569</v>
      </c>
      <c r="C971">
        <v>5998325.6401397102</v>
      </c>
      <c r="D971">
        <v>5.8552091847E-4</v>
      </c>
    </row>
    <row r="972" spans="1:4">
      <c r="A972">
        <v>52716.206510000004</v>
      </c>
      <c r="B972">
        <f t="shared" si="15"/>
        <v>2003.209326516085</v>
      </c>
      <c r="C972">
        <v>5998325.6479409896</v>
      </c>
      <c r="D972">
        <v>4.1367838910280001E-4</v>
      </c>
    </row>
    <row r="973" spans="1:4">
      <c r="A973">
        <v>52723.205629999997</v>
      </c>
      <c r="B973">
        <f t="shared" si="15"/>
        <v>2003.2284890622861</v>
      </c>
      <c r="C973">
        <v>5998325.64585259</v>
      </c>
      <c r="D973">
        <v>9.1280307865270003E-4</v>
      </c>
    </row>
    <row r="974" spans="1:4">
      <c r="A974">
        <v>52725.248</v>
      </c>
      <c r="B974">
        <f t="shared" si="15"/>
        <v>2003.2340807665983</v>
      </c>
      <c r="C974">
        <v>5998325.6520787599</v>
      </c>
      <c r="D974">
        <v>1.0136126854411E-3</v>
      </c>
    </row>
    <row r="975" spans="1:4">
      <c r="A975">
        <v>52730.206100000003</v>
      </c>
      <c r="B975">
        <f t="shared" si="15"/>
        <v>2003.2476553045858</v>
      </c>
      <c r="C975">
        <v>5998325.6423615003</v>
      </c>
      <c r="D975">
        <v>1.4177844176683E-3</v>
      </c>
    </row>
    <row r="976" spans="1:4">
      <c r="A976">
        <v>52737.205589999998</v>
      </c>
      <c r="B976">
        <f t="shared" si="15"/>
        <v>2003.266818863792</v>
      </c>
      <c r="C976">
        <v>5998325.6486175004</v>
      </c>
      <c r="D976">
        <v>1.0751924716705999E-3</v>
      </c>
    </row>
    <row r="977" spans="1:4">
      <c r="A977">
        <v>52744.204899999997</v>
      </c>
      <c r="B977">
        <f t="shared" si="15"/>
        <v>2003.2859819301848</v>
      </c>
      <c r="C977">
        <v>5998325.6486674203</v>
      </c>
      <c r="D977">
        <v>9.7253749387719998E-4</v>
      </c>
    </row>
    <row r="978" spans="1:4">
      <c r="A978">
        <v>52751.206080000004</v>
      </c>
      <c r="B978">
        <f t="shared" si="15"/>
        <v>2003.3051501163586</v>
      </c>
      <c r="C978">
        <v>5998325.6496408498</v>
      </c>
      <c r="D978">
        <v>7.8353061202889995E-4</v>
      </c>
    </row>
    <row r="979" spans="1:4">
      <c r="A979">
        <v>52753.247490000002</v>
      </c>
      <c r="B979">
        <f t="shared" si="15"/>
        <v>2003.310739192334</v>
      </c>
      <c r="C979">
        <v>5998325.6468214104</v>
      </c>
      <c r="D979">
        <v>3.010095783222E-4</v>
      </c>
    </row>
    <row r="980" spans="1:4">
      <c r="A980">
        <v>52758.206760000001</v>
      </c>
      <c r="B980">
        <f t="shared" si="15"/>
        <v>2003.3243169336072</v>
      </c>
      <c r="C980">
        <v>5998325.6516603297</v>
      </c>
      <c r="D980">
        <v>9.1938020752339996E-4</v>
      </c>
    </row>
    <row r="981" spans="1:4">
      <c r="A981">
        <v>52765.206109999999</v>
      </c>
      <c r="B981">
        <f t="shared" si="15"/>
        <v>2003.3434801095141</v>
      </c>
      <c r="C981">
        <v>5998325.6523955399</v>
      </c>
      <c r="D981">
        <v>9.0228663477430005E-4</v>
      </c>
    </row>
    <row r="982" spans="1:4">
      <c r="A982">
        <v>52767.246769999998</v>
      </c>
      <c r="B982">
        <f t="shared" si="15"/>
        <v>2003.3490671321013</v>
      </c>
      <c r="C982">
        <v>5998325.6495734304</v>
      </c>
      <c r="D982">
        <v>5.7836408632210002E-4</v>
      </c>
    </row>
    <row r="983" spans="1:4">
      <c r="A983">
        <v>52772.206420000002</v>
      </c>
      <c r="B983">
        <f t="shared" si="15"/>
        <v>2003.3626459137577</v>
      </c>
      <c r="C983">
        <v>5998325.6511645596</v>
      </c>
      <c r="D983">
        <v>1.2666878740989001E-3</v>
      </c>
    </row>
    <row r="984" spans="1:4">
      <c r="A984">
        <v>52779.207450000002</v>
      </c>
      <c r="B984">
        <f t="shared" si="15"/>
        <v>2003.3818136892539</v>
      </c>
      <c r="C984">
        <v>5998325.6505941199</v>
      </c>
      <c r="D984">
        <v>1.2987969395932E-3</v>
      </c>
    </row>
    <row r="985" spans="1:4">
      <c r="A985">
        <v>52781.248630000002</v>
      </c>
      <c r="B985">
        <f t="shared" si="15"/>
        <v>2003.3874021355236</v>
      </c>
      <c r="C985">
        <v>5998325.6478217002</v>
      </c>
      <c r="D985">
        <v>1.8576452535127999E-3</v>
      </c>
    </row>
    <row r="986" spans="1:4">
      <c r="A986">
        <v>52787.207130000003</v>
      </c>
      <c r="B986">
        <f t="shared" si="15"/>
        <v>2003.4037156194388</v>
      </c>
      <c r="C986">
        <v>5998325.6532429196</v>
      </c>
      <c r="D986">
        <v>6.4188330265869996E-4</v>
      </c>
    </row>
    <row r="987" spans="1:4">
      <c r="A987">
        <v>52793.206140000002</v>
      </c>
      <c r="B987">
        <f t="shared" si="15"/>
        <v>2003.4201400136892</v>
      </c>
      <c r="C987">
        <v>5998325.6550240703</v>
      </c>
      <c r="D987">
        <v>6.9744658949650001E-4</v>
      </c>
    </row>
    <row r="988" spans="1:4">
      <c r="A988">
        <v>52800.204989999998</v>
      </c>
      <c r="B988">
        <f t="shared" si="15"/>
        <v>2003.4393018206708</v>
      </c>
      <c r="C988">
        <v>5998325.6481242096</v>
      </c>
      <c r="D988">
        <v>2.8083471132293002E-3</v>
      </c>
    </row>
    <row r="989" spans="1:4">
      <c r="A989">
        <v>52814.20635</v>
      </c>
      <c r="B989">
        <f t="shared" si="15"/>
        <v>2003.4776354551677</v>
      </c>
      <c r="C989">
        <v>5998325.66241802</v>
      </c>
      <c r="D989">
        <v>1.3152308552587999E-3</v>
      </c>
    </row>
    <row r="990" spans="1:4">
      <c r="A990">
        <v>52821.205860000002</v>
      </c>
      <c r="B990">
        <f t="shared" si="15"/>
        <v>2003.4967990691307</v>
      </c>
      <c r="C990">
        <v>5998325.6595601402</v>
      </c>
      <c r="D990">
        <v>1.1668094231305E-3</v>
      </c>
    </row>
    <row r="991" spans="1:4">
      <c r="A991">
        <v>52828.205459999997</v>
      </c>
      <c r="B991">
        <f t="shared" si="15"/>
        <v>2003.5159629295003</v>
      </c>
      <c r="C991">
        <v>5998325.6616758499</v>
      </c>
      <c r="D991">
        <v>9.4938670317370002E-4</v>
      </c>
    </row>
    <row r="992" spans="1:4">
      <c r="A992">
        <v>52830.2474</v>
      </c>
      <c r="B992">
        <f t="shared" si="15"/>
        <v>2003.5215534565366</v>
      </c>
      <c r="C992">
        <v>5998325.6581301503</v>
      </c>
      <c r="D992">
        <v>7.4238754776100003E-4</v>
      </c>
    </row>
    <row r="993" spans="1:4">
      <c r="A993">
        <v>52835.205679999999</v>
      </c>
      <c r="B993">
        <f t="shared" si="15"/>
        <v>2003.5351284873375</v>
      </c>
      <c r="C993">
        <v>5998325.6555725401</v>
      </c>
      <c r="D993">
        <v>1.6579336882517001E-3</v>
      </c>
    </row>
    <row r="994" spans="1:4">
      <c r="A994">
        <v>52837.247430000003</v>
      </c>
      <c r="B994">
        <f t="shared" si="15"/>
        <v>2003.5407184941821</v>
      </c>
      <c r="C994">
        <v>5998325.6597049497</v>
      </c>
      <c r="D994">
        <v>1.4950497050583E-3</v>
      </c>
    </row>
    <row r="995" spans="1:4">
      <c r="A995">
        <v>52842.20607</v>
      </c>
      <c r="B995">
        <f t="shared" si="15"/>
        <v>2003.5542945106092</v>
      </c>
      <c r="C995">
        <v>5998325.65921902</v>
      </c>
      <c r="D995">
        <v>1.1685018544788E-3</v>
      </c>
    </row>
    <row r="996" spans="1:4">
      <c r="A996">
        <v>52863.207329999997</v>
      </c>
      <c r="B996">
        <f t="shared" si="15"/>
        <v>2003.6117928268309</v>
      </c>
      <c r="C996">
        <v>5998325.6596121797</v>
      </c>
      <c r="D996">
        <v>1.8358622808182E-3</v>
      </c>
    </row>
    <row r="997" spans="1:4">
      <c r="A997">
        <v>52870.205909999997</v>
      </c>
      <c r="B997">
        <f t="shared" si="15"/>
        <v>2003.6309538945927</v>
      </c>
      <c r="C997">
        <v>5998325.6602469701</v>
      </c>
      <c r="D997">
        <v>1.1901988962931E-3</v>
      </c>
    </row>
    <row r="998" spans="1:4">
      <c r="A998">
        <v>52877.205549999999</v>
      </c>
      <c r="B998">
        <f t="shared" si="15"/>
        <v>2003.6501178644764</v>
      </c>
      <c r="C998">
        <v>5998325.6650688602</v>
      </c>
      <c r="D998">
        <v>1.6835884477511001E-3</v>
      </c>
    </row>
    <row r="999" spans="1:4">
      <c r="A999">
        <v>52879.248010000003</v>
      </c>
      <c r="B999">
        <f t="shared" si="15"/>
        <v>2003.655709815195</v>
      </c>
      <c r="C999">
        <v>5998325.66750276</v>
      </c>
      <c r="D999">
        <v>1.4441049083463E-3</v>
      </c>
    </row>
    <row r="1000" spans="1:4">
      <c r="A1000">
        <v>52885.206010000002</v>
      </c>
      <c r="B1000">
        <f t="shared" si="15"/>
        <v>2003.6720219301849</v>
      </c>
      <c r="C1000">
        <v>5998325.6590488004</v>
      </c>
      <c r="D1000">
        <v>8.9009353718590004E-4</v>
      </c>
    </row>
    <row r="1001" spans="1:4">
      <c r="A1001">
        <v>52891.205679999999</v>
      </c>
      <c r="B1001">
        <f t="shared" si="15"/>
        <v>2003.6884481314169</v>
      </c>
      <c r="C1001">
        <v>5998325.6651948299</v>
      </c>
      <c r="D1001">
        <v>1.1026992557910001E-3</v>
      </c>
    </row>
    <row r="1002" spans="1:4">
      <c r="A1002">
        <v>52893.246870000003</v>
      </c>
      <c r="B1002">
        <f t="shared" si="15"/>
        <v>2003.6940366050651</v>
      </c>
      <c r="C1002">
        <v>5998325.6609153999</v>
      </c>
      <c r="D1002">
        <v>7.8102725304670002E-4</v>
      </c>
    </row>
    <row r="1003" spans="1:4">
      <c r="A1003">
        <v>52898.208039999998</v>
      </c>
      <c r="B1003">
        <f t="shared" si="15"/>
        <v>2003.7076195482546</v>
      </c>
      <c r="C1003">
        <v>5998325.6699583204</v>
      </c>
      <c r="D1003">
        <v>1.4966985153484001E-3</v>
      </c>
    </row>
    <row r="1004" spans="1:4">
      <c r="A1004">
        <v>52900.251109999997</v>
      </c>
      <c r="B1004">
        <f t="shared" si="15"/>
        <v>2003.7132131690623</v>
      </c>
      <c r="C1004">
        <v>5998325.6670814296</v>
      </c>
      <c r="D1004">
        <v>7.8170034552019999E-4</v>
      </c>
    </row>
    <row r="1005" spans="1:4">
      <c r="A1005">
        <v>52912.206469999997</v>
      </c>
      <c r="B1005">
        <f t="shared" si="15"/>
        <v>2003.7459451608488</v>
      </c>
      <c r="C1005">
        <v>5998325.6614054702</v>
      </c>
      <c r="D1005">
        <v>1.1178893631730001E-3</v>
      </c>
    </row>
    <row r="1006" spans="1:4">
      <c r="A1006">
        <v>52919.206100000003</v>
      </c>
      <c r="B1006">
        <f t="shared" si="15"/>
        <v>2003.7651091033538</v>
      </c>
      <c r="C1006">
        <v>5998325.66404483</v>
      </c>
      <c r="D1006">
        <v>1.4578737998539001E-3</v>
      </c>
    </row>
    <row r="1007" spans="1:4">
      <c r="A1007">
        <v>52926.205399999999</v>
      </c>
      <c r="B1007">
        <f t="shared" si="15"/>
        <v>2003.7842721423683</v>
      </c>
      <c r="C1007">
        <v>5998325.6611100398</v>
      </c>
      <c r="D1007">
        <v>1.1753157261913999E-3</v>
      </c>
    </row>
    <row r="1008" spans="1:4">
      <c r="A1008">
        <v>52933.205479999997</v>
      </c>
      <c r="B1008">
        <f t="shared" si="15"/>
        <v>2003.8034373169062</v>
      </c>
      <c r="C1008">
        <v>5998325.6632889202</v>
      </c>
      <c r="D1008">
        <v>1.0862215426456E-3</v>
      </c>
    </row>
    <row r="1009" spans="1:4">
      <c r="A1009">
        <v>52935.247470000002</v>
      </c>
      <c r="B1009">
        <f t="shared" si="15"/>
        <v>2003.809027980835</v>
      </c>
      <c r="C1009">
        <v>5998325.6691023903</v>
      </c>
      <c r="D1009">
        <v>7.9346115167069995E-4</v>
      </c>
    </row>
    <row r="1010" spans="1:4">
      <c r="A1010">
        <v>52940.206039999997</v>
      </c>
      <c r="B1010">
        <f t="shared" si="15"/>
        <v>2003.8226038056125</v>
      </c>
      <c r="C1010">
        <v>5998325.6657955796</v>
      </c>
      <c r="D1010">
        <v>9.2775173560960002E-4</v>
      </c>
    </row>
    <row r="1011" spans="1:4">
      <c r="A1011">
        <v>52947.205609999997</v>
      </c>
      <c r="B1011">
        <f t="shared" si="15"/>
        <v>2003.8417675838466</v>
      </c>
      <c r="C1011">
        <v>5998325.6572062401</v>
      </c>
      <c r="D1011">
        <v>1.7943289415005999E-3</v>
      </c>
    </row>
    <row r="1012" spans="1:4">
      <c r="A1012">
        <v>52949.247499999998</v>
      </c>
      <c r="B1012">
        <f t="shared" si="15"/>
        <v>2003.8473579739905</v>
      </c>
      <c r="C1012">
        <v>5998325.6714371303</v>
      </c>
      <c r="D1012">
        <v>1.3824083852043E-3</v>
      </c>
    </row>
    <row r="1013" spans="1:4">
      <c r="A1013">
        <v>52954.230869999999</v>
      </c>
      <c r="B1013">
        <f t="shared" si="15"/>
        <v>2003.8610016974676</v>
      </c>
      <c r="C1013">
        <v>5998325.6607350903</v>
      </c>
      <c r="D1013">
        <v>1.0214428695772999E-3</v>
      </c>
    </row>
    <row r="1014" spans="1:4">
      <c r="A1014">
        <v>52961.206160000002</v>
      </c>
      <c r="B1014">
        <f t="shared" si="15"/>
        <v>2003.8800990006844</v>
      </c>
      <c r="C1014">
        <v>5998325.6588663897</v>
      </c>
      <c r="D1014">
        <v>8.4709356377770002E-4</v>
      </c>
    </row>
    <row r="1015" spans="1:4">
      <c r="A1015">
        <v>52968.207920000001</v>
      </c>
      <c r="B1015">
        <f t="shared" si="15"/>
        <v>2003.8992687748118</v>
      </c>
      <c r="C1015">
        <v>5998325.6655326402</v>
      </c>
      <c r="D1015">
        <v>8.9521805946509998E-4</v>
      </c>
    </row>
    <row r="1016" spans="1:4">
      <c r="A1016">
        <v>52975.20592</v>
      </c>
      <c r="B1016">
        <f t="shared" si="15"/>
        <v>2003.91842825462</v>
      </c>
      <c r="C1016">
        <v>5998325.6651216401</v>
      </c>
      <c r="D1016">
        <v>1.1194478462669001E-3</v>
      </c>
    </row>
    <row r="1017" spans="1:4">
      <c r="A1017">
        <v>52983.230300000003</v>
      </c>
      <c r="B1017">
        <f t="shared" si="15"/>
        <v>2003.9403978097193</v>
      </c>
      <c r="C1017">
        <v>5998325.6590452902</v>
      </c>
      <c r="D1017">
        <v>9.5485601411810005E-4</v>
      </c>
    </row>
    <row r="1018" spans="1:4">
      <c r="A1018">
        <v>52989.230819999997</v>
      </c>
      <c r="B1018">
        <f t="shared" si="15"/>
        <v>2003.9568263381245</v>
      </c>
      <c r="C1018">
        <v>5998325.6586205903</v>
      </c>
      <c r="D1018">
        <v>8.8618236854510004E-4</v>
      </c>
    </row>
    <row r="1019" spans="1:4">
      <c r="A1019">
        <v>52991.251700000001</v>
      </c>
      <c r="B1019">
        <f t="shared" si="15"/>
        <v>2003.9623592060232</v>
      </c>
      <c r="C1019">
        <v>5998325.6605876498</v>
      </c>
      <c r="D1019">
        <v>3.7724706093289999E-4</v>
      </c>
    </row>
    <row r="1020" spans="1:4">
      <c r="A1020">
        <v>52996.205600000001</v>
      </c>
      <c r="B1020">
        <f t="shared" si="15"/>
        <v>2003.9759222450377</v>
      </c>
      <c r="C1020">
        <v>5998325.6567966295</v>
      </c>
      <c r="D1020">
        <v>1.0080050516364999E-3</v>
      </c>
    </row>
    <row r="1021" spans="1:4">
      <c r="A1021">
        <v>53003.20624</v>
      </c>
      <c r="B1021">
        <f t="shared" si="15"/>
        <v>2003.995088952772</v>
      </c>
      <c r="C1021">
        <v>5998325.6620243397</v>
      </c>
      <c r="D1021">
        <v>9.5728040630600004E-4</v>
      </c>
    </row>
    <row r="1022" spans="1:4">
      <c r="A1022">
        <v>53010.206180000001</v>
      </c>
      <c r="B1022">
        <f t="shared" si="15"/>
        <v>2004.0142537440111</v>
      </c>
      <c r="C1022">
        <v>5998325.6560936403</v>
      </c>
      <c r="D1022">
        <v>2.0766292078122001E-3</v>
      </c>
    </row>
    <row r="1023" spans="1:4">
      <c r="A1023">
        <v>53017.20738</v>
      </c>
      <c r="B1023">
        <f t="shared" si="15"/>
        <v>2004.0334219849419</v>
      </c>
      <c r="C1023">
        <v>5998325.6569034504</v>
      </c>
      <c r="D1023">
        <v>1.222984146466E-3</v>
      </c>
    </row>
    <row r="1024" spans="1:4">
      <c r="A1024">
        <v>53025.207040000001</v>
      </c>
      <c r="B1024">
        <f t="shared" si="15"/>
        <v>2004.0553238603695</v>
      </c>
      <c r="C1024">
        <v>5998325.65455731</v>
      </c>
      <c r="D1024">
        <v>6.959102446361E-4</v>
      </c>
    </row>
    <row r="1025" spans="1:4">
      <c r="A1025">
        <v>53031.206409999999</v>
      </c>
      <c r="B1025">
        <f t="shared" si="15"/>
        <v>2004.0717492402464</v>
      </c>
      <c r="C1025">
        <v>5998325.6572112897</v>
      </c>
      <c r="D1025">
        <v>6.4154048644630003E-4</v>
      </c>
    </row>
    <row r="1026" spans="1:4">
      <c r="A1026">
        <v>53038.205600000001</v>
      </c>
      <c r="B1026">
        <f t="shared" ref="B1026:B1089" si="16">2000+(A1026-51544)/365.25</f>
        <v>2004.0909119780972</v>
      </c>
      <c r="C1026">
        <v>5998325.6603642199</v>
      </c>
      <c r="D1026">
        <v>1.0810337590086E-3</v>
      </c>
    </row>
    <row r="1027" spans="1:4">
      <c r="A1027">
        <v>53045.206810000003</v>
      </c>
      <c r="B1027">
        <f t="shared" si="16"/>
        <v>2004.1100802464066</v>
      </c>
      <c r="C1027">
        <v>5998325.6654861802</v>
      </c>
      <c r="D1027">
        <v>2.3921071139555001E-3</v>
      </c>
    </row>
    <row r="1028" spans="1:4">
      <c r="A1028">
        <v>53052.207549999999</v>
      </c>
      <c r="B1028">
        <f t="shared" si="16"/>
        <v>2004.129247227926</v>
      </c>
      <c r="C1028">
        <v>5998325.6585803004</v>
      </c>
      <c r="D1028">
        <v>5.2414425355040001E-4</v>
      </c>
    </row>
    <row r="1029" spans="1:4">
      <c r="A1029">
        <v>53059.204960000003</v>
      </c>
      <c r="B1029">
        <f t="shared" si="16"/>
        <v>2004.1484050924025</v>
      </c>
      <c r="C1029">
        <v>5998325.6595710898</v>
      </c>
      <c r="D1029">
        <v>2.2262131291410001E-4</v>
      </c>
    </row>
    <row r="1030" spans="1:4">
      <c r="A1030">
        <v>53066.206689999999</v>
      </c>
      <c r="B1030">
        <f t="shared" si="16"/>
        <v>2004.1675747843942</v>
      </c>
      <c r="C1030">
        <v>5998325.6610093601</v>
      </c>
      <c r="D1030">
        <v>1.0109199860341E-3</v>
      </c>
    </row>
    <row r="1031" spans="1:4">
      <c r="A1031">
        <v>53068.251049999999</v>
      </c>
      <c r="B1031">
        <f t="shared" si="16"/>
        <v>2004.1731719370293</v>
      </c>
      <c r="C1031">
        <v>5998325.6615514401</v>
      </c>
      <c r="D1031">
        <v>5.4783480356799998E-4</v>
      </c>
    </row>
    <row r="1032" spans="1:4">
      <c r="A1032">
        <v>53073.20609</v>
      </c>
      <c r="B1032">
        <f t="shared" si="16"/>
        <v>2004.1867380971937</v>
      </c>
      <c r="C1032">
        <v>5998325.6568126297</v>
      </c>
      <c r="D1032">
        <v>7.8495285611210005E-4</v>
      </c>
    </row>
    <row r="1033" spans="1:4">
      <c r="A1033">
        <v>53080.205450000001</v>
      </c>
      <c r="B1033">
        <f t="shared" si="16"/>
        <v>2004.2059013004791</v>
      </c>
      <c r="C1033">
        <v>5998325.67405935</v>
      </c>
      <c r="D1033">
        <v>2.4214620702303E-3</v>
      </c>
    </row>
    <row r="1034" spans="1:4">
      <c r="A1034">
        <v>53087.207770000001</v>
      </c>
      <c r="B1034">
        <f t="shared" si="16"/>
        <v>2004.225072607803</v>
      </c>
      <c r="C1034">
        <v>5998325.6591768004</v>
      </c>
      <c r="D1034">
        <v>1.1202385611843999E-3</v>
      </c>
    </row>
    <row r="1035" spans="1:4">
      <c r="A1035">
        <v>53094.208140000002</v>
      </c>
      <c r="B1035">
        <f t="shared" si="16"/>
        <v>2004.2442385763177</v>
      </c>
      <c r="C1035">
        <v>5998325.6659479598</v>
      </c>
      <c r="D1035">
        <v>4.9438819119079996E-4</v>
      </c>
    </row>
    <row r="1036" spans="1:4">
      <c r="A1036">
        <v>53101.207739999998</v>
      </c>
      <c r="B1036">
        <f t="shared" si="16"/>
        <v>2004.2634024366871</v>
      </c>
      <c r="C1036">
        <v>5998325.6627211999</v>
      </c>
      <c r="D1036">
        <v>1.1023071665851999E-3</v>
      </c>
    </row>
    <row r="1037" spans="1:4">
      <c r="A1037">
        <v>53108.206059999997</v>
      </c>
      <c r="B1037">
        <f t="shared" si="16"/>
        <v>2004.2825627926079</v>
      </c>
      <c r="C1037">
        <v>5998325.6584174903</v>
      </c>
      <c r="D1037">
        <v>1.4129955832186999E-3</v>
      </c>
    </row>
    <row r="1038" spans="1:4">
      <c r="A1038">
        <v>53109.249369999998</v>
      </c>
      <c r="B1038">
        <f t="shared" si="16"/>
        <v>2004.2854192197126</v>
      </c>
      <c r="C1038">
        <v>5998325.6713477504</v>
      </c>
      <c r="D1038">
        <v>1.5015859636939E-3</v>
      </c>
    </row>
    <row r="1039" spans="1:4">
      <c r="A1039">
        <v>53115.232960000001</v>
      </c>
      <c r="B1039">
        <f t="shared" si="16"/>
        <v>2004.301801396304</v>
      </c>
      <c r="C1039">
        <v>5998325.6726302402</v>
      </c>
      <c r="D1039">
        <v>1.5966570335867001E-3</v>
      </c>
    </row>
    <row r="1040" spans="1:4">
      <c r="A1040">
        <v>53122.206189999997</v>
      </c>
      <c r="B1040">
        <f t="shared" si="16"/>
        <v>2004.3208930595483</v>
      </c>
      <c r="C1040">
        <v>5998325.6695577903</v>
      </c>
      <c r="D1040">
        <v>7.4037509887489995E-4</v>
      </c>
    </row>
    <row r="1041" spans="1:4">
      <c r="A1041">
        <v>53129.207880000002</v>
      </c>
      <c r="B1041">
        <f t="shared" si="16"/>
        <v>2004.3400626420259</v>
      </c>
      <c r="C1041">
        <v>5998325.6840208499</v>
      </c>
      <c r="D1041">
        <v>1.1152325567032001E-3</v>
      </c>
    </row>
    <row r="1042" spans="1:4">
      <c r="A1042">
        <v>53131.252529999998</v>
      </c>
      <c r="B1042">
        <f t="shared" si="16"/>
        <v>2004.3456605886379</v>
      </c>
      <c r="C1042">
        <v>5998325.66658358</v>
      </c>
      <c r="D1042">
        <v>1.307994136205E-3</v>
      </c>
    </row>
    <row r="1043" spans="1:4">
      <c r="A1043">
        <v>53136.231399999997</v>
      </c>
      <c r="B1043">
        <f t="shared" si="16"/>
        <v>2004.3592919917864</v>
      </c>
      <c r="C1043">
        <v>5998325.6666052695</v>
      </c>
      <c r="D1043">
        <v>9.444258280302E-4</v>
      </c>
    </row>
    <row r="1044" spans="1:4">
      <c r="A1044">
        <v>53138.249230000001</v>
      </c>
      <c r="B1044">
        <f t="shared" si="16"/>
        <v>2004.3648165092402</v>
      </c>
      <c r="C1044">
        <v>5998325.6688541798</v>
      </c>
      <c r="D1044">
        <v>6.0476213900850003E-4</v>
      </c>
    </row>
    <row r="1045" spans="1:4">
      <c r="A1045">
        <v>53143.207309999998</v>
      </c>
      <c r="B1045">
        <f t="shared" si="16"/>
        <v>2004.3783909924709</v>
      </c>
      <c r="C1045">
        <v>5998325.67507027</v>
      </c>
      <c r="D1045">
        <v>1.3632572197919001E-3</v>
      </c>
    </row>
    <row r="1046" spans="1:4">
      <c r="A1046">
        <v>53150.207289999998</v>
      </c>
      <c r="B1046">
        <f t="shared" si="16"/>
        <v>2004.3975558932239</v>
      </c>
      <c r="C1046">
        <v>5998325.6697292104</v>
      </c>
      <c r="D1046">
        <v>1.7507980887270999E-3</v>
      </c>
    </row>
    <row r="1047" spans="1:4">
      <c r="A1047">
        <v>53158.20781</v>
      </c>
      <c r="B1047">
        <f t="shared" si="16"/>
        <v>2004.4194601232032</v>
      </c>
      <c r="C1047">
        <v>5998325.6679134201</v>
      </c>
      <c r="D1047">
        <v>1.5983904430192999E-3</v>
      </c>
    </row>
    <row r="1048" spans="1:4">
      <c r="A1048">
        <v>53164.206480000001</v>
      </c>
      <c r="B1048">
        <f t="shared" si="16"/>
        <v>2004.4358835865846</v>
      </c>
      <c r="C1048">
        <v>5998325.6714730104</v>
      </c>
      <c r="D1048">
        <v>6.7436760759969998E-4</v>
      </c>
    </row>
    <row r="1049" spans="1:4">
      <c r="A1049">
        <v>53171.206359999996</v>
      </c>
      <c r="B1049">
        <f t="shared" si="16"/>
        <v>2004.4550482135523</v>
      </c>
      <c r="C1049">
        <v>5998325.6635355595</v>
      </c>
      <c r="D1049">
        <v>2.1439830809394001E-3</v>
      </c>
    </row>
    <row r="1050" spans="1:4">
      <c r="A1050">
        <v>53172.241069999996</v>
      </c>
      <c r="B1050">
        <f t="shared" si="16"/>
        <v>2004.4578810951402</v>
      </c>
      <c r="C1050">
        <v>5998325.6721847402</v>
      </c>
      <c r="D1050">
        <v>2.261090846606E-3</v>
      </c>
    </row>
    <row r="1051" spans="1:4">
      <c r="A1051">
        <v>53185.20794</v>
      </c>
      <c r="B1051">
        <f t="shared" si="16"/>
        <v>2004.4933824503764</v>
      </c>
      <c r="C1051">
        <v>5998325.6694794297</v>
      </c>
      <c r="D1051">
        <v>6.8403013999480001E-4</v>
      </c>
    </row>
    <row r="1052" spans="1:4">
      <c r="A1052">
        <v>53193.206149999998</v>
      </c>
      <c r="B1052">
        <f t="shared" si="16"/>
        <v>2004.5152803559206</v>
      </c>
      <c r="C1052">
        <v>5998325.6725264797</v>
      </c>
      <c r="D1052">
        <v>1.7217313657118E-3</v>
      </c>
    </row>
    <row r="1053" spans="1:4">
      <c r="A1053">
        <v>53199.231240000001</v>
      </c>
      <c r="B1053">
        <f t="shared" si="16"/>
        <v>2004.5317761533197</v>
      </c>
      <c r="C1053">
        <v>5998325.6749478402</v>
      </c>
      <c r="D1053">
        <v>1.9412152897693E-3</v>
      </c>
    </row>
    <row r="1054" spans="1:4">
      <c r="A1054">
        <v>53201.255810000002</v>
      </c>
      <c r="B1054">
        <f t="shared" si="16"/>
        <v>2004.5373191238878</v>
      </c>
      <c r="C1054">
        <v>5998325.6673491597</v>
      </c>
      <c r="D1054">
        <v>1.9408053560157001E-3</v>
      </c>
    </row>
    <row r="1055" spans="1:4">
      <c r="A1055">
        <v>53206.207520000004</v>
      </c>
      <c r="B1055">
        <f t="shared" si="16"/>
        <v>2004.5508761670089</v>
      </c>
      <c r="C1055">
        <v>5998325.6818810003</v>
      </c>
      <c r="D1055">
        <v>1.7419432907936001E-3</v>
      </c>
    </row>
    <row r="1056" spans="1:4">
      <c r="A1056">
        <v>53207.2284</v>
      </c>
      <c r="B1056">
        <f t="shared" si="16"/>
        <v>2004.5536711841205</v>
      </c>
      <c r="C1056">
        <v>5998325.6756384699</v>
      </c>
      <c r="D1056">
        <v>1.6669832464648001E-3</v>
      </c>
    </row>
    <row r="1057" spans="1:4">
      <c r="A1057">
        <v>53213.210290000003</v>
      </c>
      <c r="B1057">
        <f t="shared" si="16"/>
        <v>2004.5700487063655</v>
      </c>
      <c r="C1057">
        <v>5998325.6693690997</v>
      </c>
      <c r="D1057">
        <v>1.4925105767816E-3</v>
      </c>
    </row>
    <row r="1058" spans="1:4">
      <c r="A1058">
        <v>53220.205620000001</v>
      </c>
      <c r="B1058">
        <f t="shared" si="16"/>
        <v>2004.5892008761123</v>
      </c>
      <c r="C1058">
        <v>5998325.6712745698</v>
      </c>
      <c r="D1058">
        <v>2.0268089600274999E-3</v>
      </c>
    </row>
    <row r="1059" spans="1:4">
      <c r="A1059">
        <v>53227.231019999999</v>
      </c>
      <c r="B1059">
        <f t="shared" si="16"/>
        <v>2004.6084353730321</v>
      </c>
      <c r="C1059">
        <v>5998325.68529779</v>
      </c>
      <c r="D1059">
        <v>1.4683321344669E-3</v>
      </c>
    </row>
    <row r="1060" spans="1:4">
      <c r="A1060">
        <v>53234.206129999999</v>
      </c>
      <c r="B1060">
        <f t="shared" si="16"/>
        <v>2004.627532183436</v>
      </c>
      <c r="C1060">
        <v>5998325.6727924198</v>
      </c>
      <c r="D1060">
        <v>1.1482192405577001E-3</v>
      </c>
    </row>
    <row r="1061" spans="1:4">
      <c r="A1061">
        <v>53235.228340000001</v>
      </c>
      <c r="B1061">
        <f t="shared" si="16"/>
        <v>2004.6303308418892</v>
      </c>
      <c r="C1061">
        <v>5998325.6853994904</v>
      </c>
      <c r="D1061">
        <v>1.9399681629705999E-3</v>
      </c>
    </row>
    <row r="1062" spans="1:4">
      <c r="A1062">
        <v>53241.228470000002</v>
      </c>
      <c r="B1062">
        <f t="shared" si="16"/>
        <v>2004.6467583025326</v>
      </c>
      <c r="C1062">
        <v>5998325.6719428496</v>
      </c>
      <c r="D1062">
        <v>2.2550513408427001E-3</v>
      </c>
    </row>
    <row r="1063" spans="1:4">
      <c r="A1063">
        <v>53243.250460000003</v>
      </c>
      <c r="B1063">
        <f t="shared" si="16"/>
        <v>2004.6522942094457</v>
      </c>
      <c r="C1063">
        <v>5998325.6670284998</v>
      </c>
      <c r="D1063">
        <v>1.0606330415626E-3</v>
      </c>
    </row>
    <row r="1064" spans="1:4">
      <c r="A1064">
        <v>53248.208180000001</v>
      </c>
      <c r="B1064">
        <f t="shared" si="16"/>
        <v>2004.66586770705</v>
      </c>
      <c r="C1064">
        <v>5998325.6765150297</v>
      </c>
      <c r="D1064">
        <v>1.6303629818094001E-3</v>
      </c>
    </row>
    <row r="1065" spans="1:4">
      <c r="A1065">
        <v>53256.205580000002</v>
      </c>
      <c r="B1065">
        <f t="shared" si="16"/>
        <v>2004.687763394935</v>
      </c>
      <c r="C1065">
        <v>5998325.6712662904</v>
      </c>
      <c r="D1065">
        <v>5.6951974261109999E-4</v>
      </c>
    </row>
    <row r="1066" spans="1:4">
      <c r="A1066">
        <v>53262.229800000001</v>
      </c>
      <c r="B1066">
        <f t="shared" si="16"/>
        <v>2004.7042568104039</v>
      </c>
      <c r="C1066">
        <v>5998325.6777817504</v>
      </c>
      <c r="D1066">
        <v>1.3906729027623999E-3</v>
      </c>
    </row>
    <row r="1067" spans="1:4">
      <c r="A1067">
        <v>53263.228369999997</v>
      </c>
      <c r="B1067">
        <f t="shared" si="16"/>
        <v>2004.7069907460643</v>
      </c>
      <c r="C1067">
        <v>5998325.6779516703</v>
      </c>
      <c r="D1067">
        <v>2.0456324226739999E-3</v>
      </c>
    </row>
    <row r="1068" spans="1:4">
      <c r="A1068">
        <v>53269.206709999999</v>
      </c>
      <c r="B1068">
        <f t="shared" si="16"/>
        <v>2004.7233585489391</v>
      </c>
      <c r="C1068">
        <v>5998325.6791432304</v>
      </c>
      <c r="D1068">
        <v>1.8322386269804E-3</v>
      </c>
    </row>
    <row r="1069" spans="1:4">
      <c r="A1069">
        <v>53276.206639999997</v>
      </c>
      <c r="B1069">
        <f t="shared" si="16"/>
        <v>2004.7425233127994</v>
      </c>
      <c r="C1069">
        <v>5998325.68036051</v>
      </c>
      <c r="D1069">
        <v>9.4185957258089998E-4</v>
      </c>
    </row>
    <row r="1070" spans="1:4">
      <c r="A1070">
        <v>53283.208100000003</v>
      </c>
      <c r="B1070">
        <f t="shared" si="16"/>
        <v>2004.7616922655716</v>
      </c>
      <c r="C1070">
        <v>5998325.6750036702</v>
      </c>
      <c r="D1070">
        <v>1.1125457401413999E-3</v>
      </c>
    </row>
    <row r="1071" spans="1:4">
      <c r="A1071">
        <v>53285.252829999998</v>
      </c>
      <c r="B1071">
        <f t="shared" si="16"/>
        <v>2004.7672904312114</v>
      </c>
      <c r="C1071">
        <v>5998325.6718243798</v>
      </c>
      <c r="D1071">
        <v>9.6179630436089999E-4</v>
      </c>
    </row>
    <row r="1072" spans="1:4">
      <c r="A1072">
        <v>53290.207260000003</v>
      </c>
      <c r="B1072">
        <f t="shared" si="16"/>
        <v>2004.7808549212868</v>
      </c>
      <c r="C1072">
        <v>5998325.6812540097</v>
      </c>
      <c r="D1072">
        <v>1.1543261503249001E-3</v>
      </c>
    </row>
    <row r="1073" spans="1:4">
      <c r="A1073">
        <v>53297.20667</v>
      </c>
      <c r="B1073">
        <f t="shared" si="16"/>
        <v>2004.8000182614649</v>
      </c>
      <c r="C1073">
        <v>5998325.6825221796</v>
      </c>
      <c r="D1073">
        <v>2.3382169903103998E-3</v>
      </c>
    </row>
    <row r="1074" spans="1:4">
      <c r="A1074">
        <v>53304.229650000001</v>
      </c>
      <c r="B1074">
        <f t="shared" si="16"/>
        <v>2004.8192461327858</v>
      </c>
      <c r="C1074">
        <v>5998325.6818760801</v>
      </c>
      <c r="D1074">
        <v>2.0851699727511999E-3</v>
      </c>
    </row>
    <row r="1075" spans="1:4">
      <c r="A1075">
        <v>53311.205580000002</v>
      </c>
      <c r="B1075">
        <f t="shared" si="16"/>
        <v>2004.8383451882273</v>
      </c>
      <c r="C1075">
        <v>5998325.6782561699</v>
      </c>
      <c r="D1075">
        <v>3.7235922130265998E-3</v>
      </c>
    </row>
    <row r="1076" spans="1:4">
      <c r="A1076">
        <v>53318.205629999997</v>
      </c>
      <c r="B1076">
        <f t="shared" si="16"/>
        <v>2004.8575102806296</v>
      </c>
      <c r="C1076">
        <v>5998325.6740148896</v>
      </c>
      <c r="D1076">
        <v>8.2303616409710003E-4</v>
      </c>
    </row>
    <row r="1077" spans="1:4">
      <c r="A1077">
        <v>53325.231350000002</v>
      </c>
      <c r="B1077">
        <f t="shared" si="16"/>
        <v>2004.8767456536618</v>
      </c>
      <c r="C1077">
        <v>5998325.6801885199</v>
      </c>
      <c r="D1077">
        <v>5.1789642194291999E-3</v>
      </c>
    </row>
    <row r="1078" spans="1:4">
      <c r="A1078">
        <v>53353.206160000002</v>
      </c>
      <c r="B1078">
        <f t="shared" si="16"/>
        <v>2004.9533365092402</v>
      </c>
      <c r="C1078">
        <v>5998325.6782511603</v>
      </c>
      <c r="D1078">
        <v>3.6730308797120002E-4</v>
      </c>
    </row>
    <row r="1079" spans="1:4">
      <c r="A1079">
        <v>53360.206180000001</v>
      </c>
      <c r="B1079">
        <f t="shared" si="16"/>
        <v>2004.9725015195072</v>
      </c>
      <c r="C1079">
        <v>5998325.6659510499</v>
      </c>
      <c r="D1079">
        <v>1.4758733179813001E-3</v>
      </c>
    </row>
    <row r="1080" spans="1:4">
      <c r="A1080">
        <v>53367.231500000002</v>
      </c>
      <c r="B1080">
        <f t="shared" si="16"/>
        <v>2004.9917357973991</v>
      </c>
      <c r="C1080">
        <v>5998325.6742372196</v>
      </c>
      <c r="D1080">
        <v>3.1622441906010998E-3</v>
      </c>
    </row>
    <row r="1081" spans="1:4">
      <c r="A1081">
        <v>53374.207390000003</v>
      </c>
      <c r="B1081">
        <f t="shared" si="16"/>
        <v>2005.0108347433265</v>
      </c>
      <c r="C1081">
        <v>5998325.6763056098</v>
      </c>
      <c r="D1081">
        <v>9.512578517186E-4</v>
      </c>
    </row>
    <row r="1082" spans="1:4">
      <c r="A1082">
        <v>53381.207900000001</v>
      </c>
      <c r="B1082">
        <f t="shared" si="16"/>
        <v>2005.0300010951403</v>
      </c>
      <c r="C1082">
        <v>5998325.6741179395</v>
      </c>
      <c r="D1082">
        <v>2.7428289091233999E-3</v>
      </c>
    </row>
    <row r="1083" spans="1:4">
      <c r="A1083">
        <v>53389.208760000001</v>
      </c>
      <c r="B1083">
        <f t="shared" si="16"/>
        <v>2005.051906255989</v>
      </c>
      <c r="C1083">
        <v>5998325.6702325204</v>
      </c>
      <c r="D1083">
        <v>1.4538916835712E-3</v>
      </c>
    </row>
    <row r="1084" spans="1:4">
      <c r="A1084">
        <v>53390.249210000002</v>
      </c>
      <c r="B1084">
        <f t="shared" si="16"/>
        <v>2005.0547548528405</v>
      </c>
      <c r="C1084">
        <v>5998325.6735368101</v>
      </c>
      <c r="D1084">
        <v>4.407252467065E-4</v>
      </c>
    </row>
    <row r="1085" spans="1:4">
      <c r="A1085">
        <v>53395.206550000003</v>
      </c>
      <c r="B1085">
        <f t="shared" si="16"/>
        <v>2005.0683273100617</v>
      </c>
      <c r="C1085">
        <v>5998325.6683887299</v>
      </c>
      <c r="D1085">
        <v>1.0108613207476999E-3</v>
      </c>
    </row>
    <row r="1086" spans="1:4">
      <c r="A1086">
        <v>53402.207880000002</v>
      </c>
      <c r="B1086">
        <f t="shared" si="16"/>
        <v>2005.0874959069131</v>
      </c>
      <c r="C1086">
        <v>5998325.6738218702</v>
      </c>
      <c r="D1086">
        <v>2.4289883271583E-3</v>
      </c>
    </row>
    <row r="1087" spans="1:4">
      <c r="A1087">
        <v>53409.206059999997</v>
      </c>
      <c r="B1087">
        <f t="shared" si="16"/>
        <v>2005.1066558795346</v>
      </c>
      <c r="C1087">
        <v>5998325.6781021599</v>
      </c>
      <c r="D1087">
        <v>9.2792737297550003E-4</v>
      </c>
    </row>
    <row r="1088" spans="1:4">
      <c r="A1088">
        <v>53410.228329999998</v>
      </c>
      <c r="B1088">
        <f t="shared" si="16"/>
        <v>2005.1094547022587</v>
      </c>
      <c r="C1088">
        <v>5998325.67332891</v>
      </c>
      <c r="D1088">
        <v>5.5186676884570003E-4</v>
      </c>
    </row>
    <row r="1089" spans="1:4">
      <c r="A1089">
        <v>53411.254650000003</v>
      </c>
      <c r="B1089">
        <f t="shared" si="16"/>
        <v>2005.1122646132785</v>
      </c>
      <c r="C1089">
        <v>5998325.6744669601</v>
      </c>
      <c r="D1089">
        <v>1.8595750667865999E-3</v>
      </c>
    </row>
    <row r="1090" spans="1:4">
      <c r="A1090">
        <v>53416.207329999997</v>
      </c>
      <c r="B1090">
        <f t="shared" ref="B1090:B1153" si="17">2000+(A1090-51544)/365.25</f>
        <v>2005.1258243121149</v>
      </c>
      <c r="C1090">
        <v>5998325.6788736302</v>
      </c>
      <c r="D1090">
        <v>1.0718466720844001E-3</v>
      </c>
    </row>
    <row r="1091" spans="1:4">
      <c r="A1091">
        <v>53423.208050000001</v>
      </c>
      <c r="B1091">
        <f t="shared" si="17"/>
        <v>2005.1449912388775</v>
      </c>
      <c r="C1091">
        <v>5998325.6692350795</v>
      </c>
      <c r="D1091">
        <v>8.01362963276E-4</v>
      </c>
    </row>
    <row r="1092" spans="1:4">
      <c r="A1092">
        <v>53430.206080000004</v>
      </c>
      <c r="B1092">
        <f t="shared" si="17"/>
        <v>2005.1641508008213</v>
      </c>
      <c r="C1092">
        <v>5998325.67638392</v>
      </c>
      <c r="D1092">
        <v>3.1862100424834999E-3</v>
      </c>
    </row>
    <row r="1093" spans="1:4">
      <c r="A1093">
        <v>53437.207410000003</v>
      </c>
      <c r="B1093">
        <f t="shared" si="17"/>
        <v>2005.1833193976729</v>
      </c>
      <c r="C1093">
        <v>5998325.6730156401</v>
      </c>
      <c r="D1093">
        <v>1.5964126338512E-3</v>
      </c>
    </row>
    <row r="1094" spans="1:4">
      <c r="A1094">
        <v>53444.20592</v>
      </c>
      <c r="B1094">
        <f t="shared" si="17"/>
        <v>2005.2024802737851</v>
      </c>
      <c r="C1094">
        <v>5998325.6717657298</v>
      </c>
      <c r="D1094">
        <v>1.3128000066418E-3</v>
      </c>
    </row>
    <row r="1095" spans="1:4">
      <c r="A1095">
        <v>53451.208489999997</v>
      </c>
      <c r="B1095">
        <f t="shared" si="17"/>
        <v>2005.2216522655715</v>
      </c>
      <c r="C1095">
        <v>5998325.6735751303</v>
      </c>
      <c r="D1095">
        <v>6.1422079470179998E-4</v>
      </c>
    </row>
    <row r="1096" spans="1:4">
      <c r="A1096">
        <v>53458.206160000002</v>
      </c>
      <c r="B1096">
        <f t="shared" si="17"/>
        <v>2005.240810841889</v>
      </c>
      <c r="C1096">
        <v>5998325.6781411199</v>
      </c>
      <c r="D1096">
        <v>7.8180356946089995E-4</v>
      </c>
    </row>
    <row r="1097" spans="1:4">
      <c r="A1097">
        <v>53460.248570000003</v>
      </c>
      <c r="B1097">
        <f t="shared" si="17"/>
        <v>2005.2464026557152</v>
      </c>
      <c r="C1097">
        <v>5998325.6785069602</v>
      </c>
      <c r="D1097">
        <v>3.1553059631829998E-4</v>
      </c>
    </row>
    <row r="1098" spans="1:4">
      <c r="A1098">
        <v>53465.207049999997</v>
      </c>
      <c r="B1098">
        <f t="shared" si="17"/>
        <v>2005.2599782340862</v>
      </c>
      <c r="C1098">
        <v>5998325.6801445102</v>
      </c>
      <c r="D1098">
        <v>1.0324075428757001E-3</v>
      </c>
    </row>
    <row r="1099" spans="1:4">
      <c r="A1099">
        <v>53466.227579999999</v>
      </c>
      <c r="B1099">
        <f t="shared" si="17"/>
        <v>2005.2627722929501</v>
      </c>
      <c r="C1099">
        <v>5998325.6807403304</v>
      </c>
      <c r="D1099">
        <v>4.4362715473591999E-3</v>
      </c>
    </row>
    <row r="1100" spans="1:4">
      <c r="A1100">
        <v>53467.248579999999</v>
      </c>
      <c r="B1100">
        <f t="shared" si="17"/>
        <v>2005.2655676386037</v>
      </c>
      <c r="C1100">
        <v>5998325.6764839198</v>
      </c>
      <c r="D1100">
        <v>7.2428153870550004E-4</v>
      </c>
    </row>
    <row r="1101" spans="1:4">
      <c r="A1101">
        <v>53472.206050000001</v>
      </c>
      <c r="B1101">
        <f t="shared" si="17"/>
        <v>2005.2791404517454</v>
      </c>
      <c r="C1101">
        <v>5998325.6817134498</v>
      </c>
      <c r="D1101">
        <v>4.1248100371870001E-4</v>
      </c>
    </row>
    <row r="1102" spans="1:4">
      <c r="A1102">
        <v>53479.206870000002</v>
      </c>
      <c r="B1102">
        <f t="shared" si="17"/>
        <v>2005.298307652293</v>
      </c>
      <c r="C1102">
        <v>5998325.68901412</v>
      </c>
      <c r="D1102">
        <v>9.7703253603750005E-4</v>
      </c>
    </row>
    <row r="1103" spans="1:4">
      <c r="A1103">
        <v>53486.20736</v>
      </c>
      <c r="B1103">
        <f t="shared" si="17"/>
        <v>2005.3174739493497</v>
      </c>
      <c r="C1103">
        <v>5998325.6913950099</v>
      </c>
      <c r="D1103">
        <v>1.0874487145744001E-3</v>
      </c>
    </row>
    <row r="1104" spans="1:4">
      <c r="A1104">
        <v>53488.25258</v>
      </c>
      <c r="B1104">
        <f t="shared" si="17"/>
        <v>2005.3230734565366</v>
      </c>
      <c r="C1104">
        <v>5998325.68752746</v>
      </c>
      <c r="D1104">
        <v>1.0173206986822999E-3</v>
      </c>
    </row>
    <row r="1105" spans="1:4">
      <c r="A1105">
        <v>53493.207589999998</v>
      </c>
      <c r="B1105">
        <f t="shared" si="17"/>
        <v>2005.3366395345654</v>
      </c>
      <c r="C1105">
        <v>5998325.6889994303</v>
      </c>
      <c r="D1105">
        <v>1.3265297593062001E-3</v>
      </c>
    </row>
    <row r="1106" spans="1:4">
      <c r="A1106">
        <v>53507.207289999998</v>
      </c>
      <c r="B1106">
        <f t="shared" si="17"/>
        <v>2005.37496862423</v>
      </c>
      <c r="C1106">
        <v>5998325.6819431596</v>
      </c>
      <c r="D1106">
        <v>1.5824155525294E-3</v>
      </c>
    </row>
    <row r="1107" spans="1:4">
      <c r="A1107">
        <v>53509.249190000002</v>
      </c>
      <c r="B1107">
        <f t="shared" si="17"/>
        <v>2005.3805590417521</v>
      </c>
      <c r="C1107">
        <v>5998325.6749871196</v>
      </c>
      <c r="D1107">
        <v>4.6002873151590001E-4</v>
      </c>
    </row>
    <row r="1108" spans="1:4">
      <c r="A1108">
        <v>53514.20678</v>
      </c>
      <c r="B1108">
        <f t="shared" si="17"/>
        <v>2005.3941321834361</v>
      </c>
      <c r="C1108">
        <v>5998325.6794687305</v>
      </c>
      <c r="D1108">
        <v>1.3617595360532E-3</v>
      </c>
    </row>
    <row r="1109" spans="1:4">
      <c r="A1109">
        <v>53522.207280000002</v>
      </c>
      <c r="B1109">
        <f t="shared" si="17"/>
        <v>2005.4160363586584</v>
      </c>
      <c r="C1109">
        <v>5998325.6888012597</v>
      </c>
      <c r="D1109">
        <v>9.5866864952680005E-4</v>
      </c>
    </row>
    <row r="1110" spans="1:4">
      <c r="A1110">
        <v>53528.206960000003</v>
      </c>
      <c r="B1110">
        <f t="shared" si="17"/>
        <v>2005.4324625872689</v>
      </c>
      <c r="C1110">
        <v>5998325.6858880101</v>
      </c>
      <c r="D1110">
        <v>1.2338039943226001E-3</v>
      </c>
    </row>
    <row r="1111" spans="1:4">
      <c r="A1111">
        <v>53535.20594</v>
      </c>
      <c r="B1111">
        <f t="shared" si="17"/>
        <v>2005.451624750171</v>
      </c>
      <c r="C1111">
        <v>5998325.6822429402</v>
      </c>
      <c r="D1111">
        <v>2.1245260563436002E-3</v>
      </c>
    </row>
    <row r="1112" spans="1:4">
      <c r="A1112">
        <v>53542.206129999999</v>
      </c>
      <c r="B1112">
        <f t="shared" si="17"/>
        <v>2005.4707902258726</v>
      </c>
      <c r="C1112">
        <v>5998325.6837493498</v>
      </c>
      <c r="D1112">
        <v>1.2201797792271E-3</v>
      </c>
    </row>
    <row r="1113" spans="1:4">
      <c r="A1113">
        <v>53543.227160000002</v>
      </c>
      <c r="B1113">
        <f t="shared" si="17"/>
        <v>2005.473585653662</v>
      </c>
      <c r="C1113">
        <v>5998325.6849112101</v>
      </c>
      <c r="D1113">
        <v>6.576415022381E-4</v>
      </c>
    </row>
    <row r="1114" spans="1:4">
      <c r="A1114">
        <v>53549.207880000002</v>
      </c>
      <c r="B1114">
        <f t="shared" si="17"/>
        <v>2005.4899599726216</v>
      </c>
      <c r="C1114">
        <v>5998325.6872555297</v>
      </c>
      <c r="D1114">
        <v>1.7022815646660001E-3</v>
      </c>
    </row>
    <row r="1115" spans="1:4">
      <c r="A1115">
        <v>53550.227160000002</v>
      </c>
      <c r="B1115">
        <f t="shared" si="17"/>
        <v>2005.4927506091717</v>
      </c>
      <c r="C1115">
        <v>5998325.6964790998</v>
      </c>
      <c r="D1115">
        <v>3.2282248679567E-3</v>
      </c>
    </row>
    <row r="1116" spans="1:4">
      <c r="A1116">
        <v>53551.251029999999</v>
      </c>
      <c r="B1116">
        <f t="shared" si="17"/>
        <v>2005.4955538124573</v>
      </c>
      <c r="C1116">
        <v>5998325.6704504499</v>
      </c>
      <c r="D1116">
        <v>1.093256277743E-3</v>
      </c>
    </row>
    <row r="1117" spans="1:4">
      <c r="A1117">
        <v>53557.208030000002</v>
      </c>
      <c r="B1117">
        <f t="shared" si="17"/>
        <v>2005.5118631895962</v>
      </c>
      <c r="C1117">
        <v>5998325.6862180503</v>
      </c>
      <c r="D1117">
        <v>1.3609501742469E-3</v>
      </c>
    </row>
    <row r="1118" spans="1:4">
      <c r="A1118">
        <v>53563.207560000003</v>
      </c>
      <c r="B1118">
        <f t="shared" si="17"/>
        <v>2005.5282890075291</v>
      </c>
      <c r="C1118">
        <v>5998325.68495489</v>
      </c>
      <c r="D1118">
        <v>1.3436534588044001E-3</v>
      </c>
    </row>
    <row r="1119" spans="1:4">
      <c r="A1119">
        <v>53564.226580000002</v>
      </c>
      <c r="B1119">
        <f t="shared" si="17"/>
        <v>2005.5310789322382</v>
      </c>
      <c r="C1119">
        <v>5998325.6832228601</v>
      </c>
      <c r="D1119">
        <v>6.4896811205650002E-4</v>
      </c>
    </row>
    <row r="1120" spans="1:4">
      <c r="A1120">
        <v>53570.20854</v>
      </c>
      <c r="B1120">
        <f t="shared" si="17"/>
        <v>2005.5474566461328</v>
      </c>
      <c r="C1120">
        <v>5998325.6945609199</v>
      </c>
      <c r="D1120">
        <v>1.5979241846194999E-3</v>
      </c>
    </row>
    <row r="1121" spans="1:4">
      <c r="A1121">
        <v>53577.206729999998</v>
      </c>
      <c r="B1121">
        <f t="shared" si="17"/>
        <v>2005.5666166461328</v>
      </c>
      <c r="C1121">
        <v>5998325.6871417202</v>
      </c>
      <c r="D1121">
        <v>1.7211015310485999E-3</v>
      </c>
    </row>
    <row r="1122" spans="1:4">
      <c r="A1122">
        <v>53584.204960000003</v>
      </c>
      <c r="B1122">
        <f t="shared" si="17"/>
        <v>2005.5857767556467</v>
      </c>
      <c r="C1122">
        <v>5998325.68575182</v>
      </c>
      <c r="D1122">
        <v>4.4353864833979999E-3</v>
      </c>
    </row>
    <row r="1123" spans="1:4">
      <c r="A1123">
        <v>53591.206689999999</v>
      </c>
      <c r="B1123">
        <f t="shared" si="17"/>
        <v>2005.6049464476387</v>
      </c>
      <c r="C1123">
        <v>5998325.6997073898</v>
      </c>
      <c r="D1123">
        <v>1.4848830065926999E-3</v>
      </c>
    </row>
    <row r="1124" spans="1:4">
      <c r="A1124">
        <v>53598.210059999998</v>
      </c>
      <c r="B1124">
        <f t="shared" si="17"/>
        <v>2005.6241206297057</v>
      </c>
      <c r="C1124">
        <v>5998325.6926607303</v>
      </c>
      <c r="D1124">
        <v>9.8434398341670001E-4</v>
      </c>
    </row>
    <row r="1125" spans="1:4">
      <c r="A1125">
        <v>53600.24914</v>
      </c>
      <c r="B1125">
        <f t="shared" si="17"/>
        <v>2005.6297033264887</v>
      </c>
      <c r="C1125">
        <v>5998325.6919759698</v>
      </c>
      <c r="D1125">
        <v>5.420162762659E-4</v>
      </c>
    </row>
    <row r="1126" spans="1:4">
      <c r="A1126">
        <v>53605.208689999999</v>
      </c>
      <c r="B1126">
        <f t="shared" si="17"/>
        <v>2005.6432818343601</v>
      </c>
      <c r="C1126">
        <v>5998325.6912239501</v>
      </c>
      <c r="D1126">
        <v>2.1462941804945E-3</v>
      </c>
    </row>
    <row r="1127" spans="1:4">
      <c r="A1127">
        <v>53607.251669999998</v>
      </c>
      <c r="B1127">
        <f t="shared" si="17"/>
        <v>2005.6488752087612</v>
      </c>
      <c r="C1127">
        <v>5998325.6957136896</v>
      </c>
      <c r="D1127">
        <v>1.1793506250464001E-3</v>
      </c>
    </row>
    <row r="1128" spans="1:4">
      <c r="A1128">
        <v>53612.208769999997</v>
      </c>
      <c r="B1128">
        <f t="shared" si="17"/>
        <v>2005.662447008898</v>
      </c>
      <c r="C1128">
        <v>5998325.6983978497</v>
      </c>
      <c r="D1128">
        <v>1.2740556573353E-3</v>
      </c>
    </row>
    <row r="1129" spans="1:4">
      <c r="A1129">
        <v>53620.205569999998</v>
      </c>
      <c r="B1129">
        <f t="shared" si="17"/>
        <v>2005.6843410540725</v>
      </c>
      <c r="C1129">
        <v>5998325.6979986299</v>
      </c>
      <c r="D1129">
        <v>1.4565092886455E-3</v>
      </c>
    </row>
    <row r="1130" spans="1:4">
      <c r="A1130">
        <v>53626.200579999997</v>
      </c>
      <c r="B1130">
        <f t="shared" si="17"/>
        <v>2005.7007544969199</v>
      </c>
      <c r="C1130">
        <v>5998325.6958079301</v>
      </c>
      <c r="D1130">
        <v>5.9512102702600003E-4</v>
      </c>
    </row>
    <row r="1131" spans="1:4">
      <c r="A1131">
        <v>53627.199780000003</v>
      </c>
      <c r="B1131">
        <f t="shared" si="17"/>
        <v>2005.7034901574264</v>
      </c>
      <c r="C1131">
        <v>5998325.6918796999</v>
      </c>
      <c r="D1131">
        <v>3.9436907655109998E-4</v>
      </c>
    </row>
    <row r="1132" spans="1:4">
      <c r="A1132">
        <v>53626.498899999999</v>
      </c>
      <c r="B1132">
        <f t="shared" si="17"/>
        <v>2005.7015712525667</v>
      </c>
      <c r="C1132">
        <v>5998325.6917172102</v>
      </c>
      <c r="D1132">
        <v>2.1650104955344999E-3</v>
      </c>
    </row>
    <row r="1133" spans="1:4">
      <c r="A1133">
        <v>53628.199769999999</v>
      </c>
      <c r="B1133">
        <f t="shared" si="17"/>
        <v>2005.7062279808351</v>
      </c>
      <c r="C1133">
        <v>5998325.6924470197</v>
      </c>
      <c r="D1133">
        <v>5.4515689295450004E-4</v>
      </c>
    </row>
    <row r="1134" spans="1:4">
      <c r="A1134">
        <v>53627.497479999998</v>
      </c>
      <c r="B1134">
        <f t="shared" si="17"/>
        <v>2005.7043052156057</v>
      </c>
      <c r="C1134">
        <v>5998325.6929082396</v>
      </c>
      <c r="D1134">
        <v>9.4015305946469998E-4</v>
      </c>
    </row>
    <row r="1135" spans="1:4">
      <c r="A1135">
        <v>53629.19973</v>
      </c>
      <c r="B1135">
        <f t="shared" si="17"/>
        <v>2005.7089657221081</v>
      </c>
      <c r="C1135">
        <v>5998325.6894960497</v>
      </c>
      <c r="D1135">
        <v>6.9313550415589997E-4</v>
      </c>
    </row>
    <row r="1136" spans="1:4">
      <c r="A1136">
        <v>53628.499609999999</v>
      </c>
      <c r="B1136">
        <f t="shared" si="17"/>
        <v>2005.707048898015</v>
      </c>
      <c r="C1136">
        <v>5998325.6913498603</v>
      </c>
      <c r="D1136">
        <v>8.7296835812969995E-4</v>
      </c>
    </row>
    <row r="1137" spans="1:4">
      <c r="A1137">
        <v>53630.199780000003</v>
      </c>
      <c r="B1137">
        <f t="shared" si="17"/>
        <v>2005.7117037097878</v>
      </c>
      <c r="C1137">
        <v>5998325.7014546599</v>
      </c>
      <c r="D1137">
        <v>6.629477465206E-4</v>
      </c>
    </row>
    <row r="1138" spans="1:4">
      <c r="A1138">
        <v>53630.499459999999</v>
      </c>
      <c r="B1138">
        <f t="shared" si="17"/>
        <v>2005.7125241889116</v>
      </c>
      <c r="C1138">
        <v>5998325.6980648404</v>
      </c>
      <c r="D1138">
        <v>1.5450626577871E-3</v>
      </c>
    </row>
    <row r="1139" spans="1:4">
      <c r="A1139">
        <v>53631.198799999998</v>
      </c>
      <c r="B1139">
        <f t="shared" si="17"/>
        <v>2005.7144388774811</v>
      </c>
      <c r="C1139">
        <v>5998325.6910506403</v>
      </c>
      <c r="D1139">
        <v>6.0015229246589998E-4</v>
      </c>
    </row>
    <row r="1140" spans="1:4">
      <c r="A1140">
        <v>53632.201059999999</v>
      </c>
      <c r="B1140">
        <f t="shared" si="17"/>
        <v>2005.717182915811</v>
      </c>
      <c r="C1140">
        <v>5998325.6914906502</v>
      </c>
      <c r="D1140">
        <v>4.9289689275180005E-4</v>
      </c>
    </row>
    <row r="1141" spans="1:4">
      <c r="A1141">
        <v>53631.499490000002</v>
      </c>
      <c r="B1141">
        <f t="shared" si="17"/>
        <v>2005.7152621218343</v>
      </c>
      <c r="C1141">
        <v>5998325.6874904297</v>
      </c>
      <c r="D1141">
        <v>1.3967088510222999E-3</v>
      </c>
    </row>
    <row r="1142" spans="1:4">
      <c r="A1142">
        <v>53632.49869</v>
      </c>
      <c r="B1142">
        <f t="shared" si="17"/>
        <v>2005.7179977823409</v>
      </c>
      <c r="C1142">
        <v>5998325.6891796999</v>
      </c>
      <c r="D1142">
        <v>1.2222080490062999E-3</v>
      </c>
    </row>
    <row r="1143" spans="1:4">
      <c r="A1143">
        <v>53633.200550000001</v>
      </c>
      <c r="B1143">
        <f t="shared" si="17"/>
        <v>2005.7199193702943</v>
      </c>
      <c r="C1143">
        <v>5998325.6998337796</v>
      </c>
      <c r="D1143">
        <v>6.0471931407639996E-4</v>
      </c>
    </row>
    <row r="1144" spans="1:4">
      <c r="A1144">
        <v>53633.498679999997</v>
      </c>
      <c r="B1144">
        <f t="shared" si="17"/>
        <v>2005.7207356057495</v>
      </c>
      <c r="C1144">
        <v>5998325.6951896502</v>
      </c>
      <c r="D1144">
        <v>2.5572775337418001E-3</v>
      </c>
    </row>
    <row r="1145" spans="1:4">
      <c r="A1145">
        <v>53634.211860000003</v>
      </c>
      <c r="B1145">
        <f t="shared" si="17"/>
        <v>2005.7226881861739</v>
      </c>
      <c r="C1145">
        <v>5998325.6988878697</v>
      </c>
      <c r="D1145">
        <v>5.8907783195159998E-4</v>
      </c>
    </row>
    <row r="1146" spans="1:4">
      <c r="A1146">
        <v>53634.499349999998</v>
      </c>
      <c r="B1146">
        <f t="shared" si="17"/>
        <v>2005.7234752908967</v>
      </c>
      <c r="C1146">
        <v>5998325.6918628104</v>
      </c>
      <c r="D1146">
        <v>1.6281370669157E-3</v>
      </c>
    </row>
    <row r="1147" spans="1:4">
      <c r="A1147">
        <v>53635.199789999999</v>
      </c>
      <c r="B1147">
        <f t="shared" si="17"/>
        <v>2005.7253929911019</v>
      </c>
      <c r="C1147">
        <v>5998325.6928912401</v>
      </c>
      <c r="D1147">
        <v>4.3863696479150001E-4</v>
      </c>
    </row>
    <row r="1148" spans="1:4">
      <c r="A1148">
        <v>53635.498220000001</v>
      </c>
      <c r="B1148">
        <f t="shared" si="17"/>
        <v>2005.7262100479124</v>
      </c>
      <c r="C1148">
        <v>5998325.6905197501</v>
      </c>
      <c r="D1148">
        <v>1.0425450932710001E-3</v>
      </c>
    </row>
    <row r="1149" spans="1:4">
      <c r="A1149">
        <v>53636.199690000001</v>
      </c>
      <c r="B1149">
        <f t="shared" si="17"/>
        <v>2005.728130568104</v>
      </c>
      <c r="C1149">
        <v>5998325.6977522904</v>
      </c>
      <c r="D1149">
        <v>7.4627112324389996E-4</v>
      </c>
    </row>
    <row r="1150" spans="1:4">
      <c r="A1150">
        <v>53636.498829999997</v>
      </c>
      <c r="B1150">
        <f t="shared" si="17"/>
        <v>2005.7289495687885</v>
      </c>
      <c r="C1150">
        <v>5998325.69507189</v>
      </c>
      <c r="D1150">
        <v>1.2300601258960001E-3</v>
      </c>
    </row>
    <row r="1151" spans="1:4">
      <c r="A1151">
        <v>53637.199200000003</v>
      </c>
      <c r="B1151">
        <f t="shared" si="17"/>
        <v>2005.7308670773443</v>
      </c>
      <c r="C1151">
        <v>5998325.6974372501</v>
      </c>
      <c r="D1151">
        <v>4.8964003096530005E-4</v>
      </c>
    </row>
    <row r="1152" spans="1:4">
      <c r="A1152">
        <v>53637.499320000003</v>
      </c>
      <c r="B1152">
        <f t="shared" si="17"/>
        <v>2005.7316887611225</v>
      </c>
      <c r="C1152">
        <v>5998325.6952232895</v>
      </c>
      <c r="D1152">
        <v>9.4856831272209995E-4</v>
      </c>
    </row>
    <row r="1153" spans="1:4">
      <c r="A1153">
        <v>53638.199699999997</v>
      </c>
      <c r="B1153">
        <f t="shared" si="17"/>
        <v>2005.7336062970569</v>
      </c>
      <c r="C1153">
        <v>5998325.6950608799</v>
      </c>
      <c r="D1153">
        <v>5.1674972445860004E-4</v>
      </c>
    </row>
    <row r="1154" spans="1:4">
      <c r="A1154">
        <v>53638.498189999998</v>
      </c>
      <c r="B1154">
        <f t="shared" ref="B1154:B1217" si="18">2000+(A1154-51544)/365.25</f>
        <v>2005.7344235181383</v>
      </c>
      <c r="C1154">
        <v>5998325.6941575203</v>
      </c>
      <c r="D1154">
        <v>9.7805643934120007E-4</v>
      </c>
    </row>
    <row r="1155" spans="1:4">
      <c r="A1155">
        <v>53639.200550000001</v>
      </c>
      <c r="B1155">
        <f t="shared" si="18"/>
        <v>2005.7363464750172</v>
      </c>
      <c r="C1155">
        <v>5998325.6993302703</v>
      </c>
      <c r="D1155">
        <v>7.1250469367419998E-4</v>
      </c>
    </row>
    <row r="1156" spans="1:4">
      <c r="A1156">
        <v>53640.201110000002</v>
      </c>
      <c r="B1156">
        <f t="shared" si="18"/>
        <v>2005.7390858590006</v>
      </c>
      <c r="C1156">
        <v>5998325.6956688203</v>
      </c>
      <c r="D1156">
        <v>5.0603697290689997E-4</v>
      </c>
    </row>
    <row r="1157" spans="1:4">
      <c r="A1157">
        <v>53639.49957</v>
      </c>
      <c r="B1157">
        <f t="shared" si="18"/>
        <v>2005.7371651471594</v>
      </c>
      <c r="C1157">
        <v>5998325.6949538002</v>
      </c>
      <c r="D1157">
        <v>2.6667411111046999E-3</v>
      </c>
    </row>
    <row r="1158" spans="1:4">
      <c r="A1158">
        <v>53642.251129999997</v>
      </c>
      <c r="B1158">
        <f t="shared" si="18"/>
        <v>2005.7446985078714</v>
      </c>
      <c r="C1158">
        <v>5998325.6898493404</v>
      </c>
      <c r="D1158">
        <v>1.1168862413432001E-3</v>
      </c>
    </row>
    <row r="1159" spans="1:4">
      <c r="A1159">
        <v>53690.229509999997</v>
      </c>
      <c r="B1159">
        <f t="shared" si="18"/>
        <v>2005.8760561533197</v>
      </c>
      <c r="C1159">
        <v>5998325.6948102899</v>
      </c>
      <c r="D1159">
        <v>3.82436423099E-4</v>
      </c>
    </row>
    <row r="1160" spans="1:4">
      <c r="A1160">
        <v>53712.249230000001</v>
      </c>
      <c r="B1160">
        <f t="shared" si="18"/>
        <v>2005.9363428610541</v>
      </c>
      <c r="C1160">
        <v>5998325.6898205103</v>
      </c>
      <c r="D1160">
        <v>3.635321389788E-4</v>
      </c>
    </row>
    <row r="1161" spans="1:4">
      <c r="A1161">
        <v>53719.251649999998</v>
      </c>
      <c r="B1161">
        <f t="shared" si="18"/>
        <v>2005.9555144421629</v>
      </c>
      <c r="C1161">
        <v>5998325.6831048904</v>
      </c>
      <c r="D1161">
        <v>2.3973513751550999E-3</v>
      </c>
    </row>
    <row r="1162" spans="1:4">
      <c r="A1162">
        <v>53739.207459999998</v>
      </c>
      <c r="B1162">
        <f t="shared" si="18"/>
        <v>2006.0101504722793</v>
      </c>
      <c r="C1162">
        <v>5998325.6922692005</v>
      </c>
      <c r="D1162">
        <v>1.9731050793559001E-3</v>
      </c>
    </row>
    <row r="1163" spans="1:4">
      <c r="A1163">
        <v>53745.204960000003</v>
      </c>
      <c r="B1163">
        <f t="shared" si="18"/>
        <v>2006.0265707323751</v>
      </c>
      <c r="C1163">
        <v>5998325.69139471</v>
      </c>
      <c r="D1163">
        <v>1.8941688892018999E-3</v>
      </c>
    </row>
    <row r="1164" spans="1:4">
      <c r="A1164">
        <v>53753.205070000004</v>
      </c>
      <c r="B1164">
        <f t="shared" si="18"/>
        <v>2006.0484738398357</v>
      </c>
      <c r="C1164">
        <v>5998325.6931803497</v>
      </c>
      <c r="D1164">
        <v>1.5119248248972E-3</v>
      </c>
    </row>
    <row r="1165" spans="1:4">
      <c r="A1165">
        <v>53759.204360000003</v>
      </c>
      <c r="B1165">
        <f t="shared" si="18"/>
        <v>2006.0648990006844</v>
      </c>
      <c r="C1165">
        <v>5998325.6808253899</v>
      </c>
      <c r="D1165">
        <v>2.6003667680228001E-3</v>
      </c>
    </row>
    <row r="1166" spans="1:4">
      <c r="A1166">
        <v>53761.249190000002</v>
      </c>
      <c r="B1166">
        <f t="shared" si="18"/>
        <v>2006.0704974401094</v>
      </c>
      <c r="C1166">
        <v>5998325.6948333196</v>
      </c>
      <c r="D1166">
        <v>4.0754511730639999E-4</v>
      </c>
    </row>
    <row r="1167" spans="1:4">
      <c r="A1167">
        <v>53766.207900000001</v>
      </c>
      <c r="B1167">
        <f t="shared" si="18"/>
        <v>2006.0840736481862</v>
      </c>
      <c r="C1167">
        <v>5998325.69570537</v>
      </c>
      <c r="D1167">
        <v>9.9667883196040007E-4</v>
      </c>
    </row>
    <row r="1168" spans="1:4">
      <c r="A1168">
        <v>53768.252919999999</v>
      </c>
      <c r="B1168">
        <f t="shared" si="18"/>
        <v>2006.0896726078029</v>
      </c>
      <c r="C1168">
        <v>5998325.6957787601</v>
      </c>
      <c r="D1168">
        <v>7.8862315420860001E-4</v>
      </c>
    </row>
    <row r="1169" spans="1:4">
      <c r="A1169">
        <v>53773.206129999999</v>
      </c>
      <c r="B1169">
        <f t="shared" si="18"/>
        <v>2006.1032337577003</v>
      </c>
      <c r="C1169">
        <v>5998325.69184554</v>
      </c>
      <c r="D1169">
        <v>9.3599145977609995E-4</v>
      </c>
    </row>
    <row r="1170" spans="1:4">
      <c r="A1170">
        <v>53780.206689999999</v>
      </c>
      <c r="B1170">
        <f t="shared" si="18"/>
        <v>2006.1224002464066</v>
      </c>
      <c r="C1170">
        <v>5998325.6957435803</v>
      </c>
      <c r="D1170">
        <v>7.9718580400979999E-4</v>
      </c>
    </row>
    <row r="1171" spans="1:4">
      <c r="A1171">
        <v>53787.207329999997</v>
      </c>
      <c r="B1171">
        <f t="shared" si="18"/>
        <v>2006.1415669541409</v>
      </c>
      <c r="C1171">
        <v>5998325.6924865805</v>
      </c>
      <c r="D1171">
        <v>1.3932413647079001E-3</v>
      </c>
    </row>
    <row r="1172" spans="1:4">
      <c r="A1172">
        <v>53794.232329999999</v>
      </c>
      <c r="B1172">
        <f t="shared" si="18"/>
        <v>2006.1608003559206</v>
      </c>
      <c r="C1172">
        <v>5998325.69078435</v>
      </c>
      <c r="D1172">
        <v>9.0568006441870005E-4</v>
      </c>
    </row>
    <row r="1173" spans="1:4">
      <c r="A1173">
        <v>53801.206740000001</v>
      </c>
      <c r="B1173">
        <f t="shared" si="18"/>
        <v>2006.1798952498289</v>
      </c>
      <c r="C1173">
        <v>5998325.6921724798</v>
      </c>
      <c r="D1173">
        <v>1.165120398396E-3</v>
      </c>
    </row>
    <row r="1174" spans="1:4">
      <c r="A1174">
        <v>53808.206230000003</v>
      </c>
      <c r="B1174">
        <f t="shared" si="18"/>
        <v>2006.199058809035</v>
      </c>
      <c r="C1174">
        <v>5998325.6883724602</v>
      </c>
      <c r="D1174">
        <v>1.5738960678407E-3</v>
      </c>
    </row>
    <row r="1175" spans="1:4">
      <c r="A1175">
        <v>53815.207869999998</v>
      </c>
      <c r="B1175">
        <f t="shared" si="18"/>
        <v>2006.21822825462</v>
      </c>
      <c r="C1175">
        <v>5998325.69482983</v>
      </c>
      <c r="D1175">
        <v>1.5260418821059999E-3</v>
      </c>
    </row>
    <row r="1176" spans="1:4">
      <c r="A1176">
        <v>53822.207159999998</v>
      </c>
      <c r="B1176">
        <f t="shared" si="18"/>
        <v>2006.2373912662561</v>
      </c>
      <c r="C1176">
        <v>5998325.6905267499</v>
      </c>
      <c r="D1176">
        <v>7.319163213627E-4</v>
      </c>
    </row>
    <row r="1177" spans="1:4">
      <c r="A1177">
        <v>53824.249179999999</v>
      </c>
      <c r="B1177">
        <f t="shared" si="18"/>
        <v>2006.2429820123202</v>
      </c>
      <c r="C1177">
        <v>5998325.6903200997</v>
      </c>
      <c r="D1177">
        <v>3.1143729834009999E-4</v>
      </c>
    </row>
    <row r="1178" spans="1:4">
      <c r="A1178">
        <v>53829.206140000002</v>
      </c>
      <c r="B1178">
        <f t="shared" si="18"/>
        <v>2006.2565534291582</v>
      </c>
      <c r="C1178">
        <v>5998325.6974292099</v>
      </c>
      <c r="D1178">
        <v>1.2390225596431001E-3</v>
      </c>
    </row>
    <row r="1179" spans="1:4">
      <c r="A1179">
        <v>53836.206760000001</v>
      </c>
      <c r="B1179">
        <f t="shared" si="18"/>
        <v>2006.2757200821354</v>
      </c>
      <c r="C1179">
        <v>5998325.6938566603</v>
      </c>
      <c r="D1179">
        <v>1.4638654488854999E-3</v>
      </c>
    </row>
    <row r="1180" spans="1:4">
      <c r="A1180">
        <v>53844.206769999997</v>
      </c>
      <c r="B1180">
        <f t="shared" si="18"/>
        <v>2006.2976229158112</v>
      </c>
      <c r="C1180">
        <v>5998325.6971375896</v>
      </c>
      <c r="D1180">
        <v>9.277638831047E-4</v>
      </c>
    </row>
    <row r="1181" spans="1:4">
      <c r="A1181">
        <v>53850.206689999999</v>
      </c>
      <c r="B1181">
        <f t="shared" si="18"/>
        <v>2006.3140498015059</v>
      </c>
      <c r="C1181">
        <v>5998325.6895704297</v>
      </c>
      <c r="D1181">
        <v>1.3935524371701E-3</v>
      </c>
    </row>
    <row r="1182" spans="1:4">
      <c r="A1182">
        <v>53851.230869999999</v>
      </c>
      <c r="B1182">
        <f t="shared" si="18"/>
        <v>2006.3168538535249</v>
      </c>
      <c r="C1182">
        <v>5998325.6992880497</v>
      </c>
      <c r="D1182">
        <v>3.0134131871942002E-3</v>
      </c>
    </row>
    <row r="1183" spans="1:4">
      <c r="A1183">
        <v>53852.249969999997</v>
      </c>
      <c r="B1183">
        <f t="shared" si="18"/>
        <v>2006.3196439972621</v>
      </c>
      <c r="C1183">
        <v>5998325.6930438904</v>
      </c>
      <c r="D1183">
        <v>3.389346985011E-4</v>
      </c>
    </row>
    <row r="1184" spans="1:4">
      <c r="A1184">
        <v>53858.205499999996</v>
      </c>
      <c r="B1184">
        <f t="shared" si="18"/>
        <v>2006.3359493497605</v>
      </c>
      <c r="C1184">
        <v>5998325.6946933698</v>
      </c>
      <c r="D1184">
        <v>9.062625661792E-4</v>
      </c>
    </row>
    <row r="1185" spans="1:4">
      <c r="A1185">
        <v>53864.207560000003</v>
      </c>
      <c r="B1185">
        <f t="shared" si="18"/>
        <v>2006.3523820944558</v>
      </c>
      <c r="C1185">
        <v>5998325.7013272298</v>
      </c>
      <c r="D1185">
        <v>1.6395180817041E-3</v>
      </c>
    </row>
    <row r="1186" spans="1:4">
      <c r="A1186">
        <v>53878.208509999997</v>
      </c>
      <c r="B1186">
        <f t="shared" si="18"/>
        <v>2006.3907146064339</v>
      </c>
      <c r="C1186">
        <v>5998325.6955482196</v>
      </c>
      <c r="D1186">
        <v>1.0589088770543999E-3</v>
      </c>
    </row>
    <row r="1187" spans="1:4">
      <c r="A1187">
        <v>53886.206030000001</v>
      </c>
      <c r="B1187">
        <f t="shared" si="18"/>
        <v>2006.4126106228612</v>
      </c>
      <c r="C1187">
        <v>5998325.7068473697</v>
      </c>
      <c r="D1187">
        <v>9.9997620123450006E-4</v>
      </c>
    </row>
    <row r="1188" spans="1:4">
      <c r="A1188">
        <v>53893.206740000001</v>
      </c>
      <c r="B1188">
        <f t="shared" si="18"/>
        <v>2006.4317775222451</v>
      </c>
      <c r="C1188">
        <v>5998325.7025429904</v>
      </c>
      <c r="D1188">
        <v>1.1416282732942E-3</v>
      </c>
    </row>
    <row r="1189" spans="1:4">
      <c r="A1189">
        <v>53899.207950000004</v>
      </c>
      <c r="B1189">
        <f t="shared" si="18"/>
        <v>2006.4482079397674</v>
      </c>
      <c r="C1189">
        <v>5998325.6961254096</v>
      </c>
      <c r="D1189">
        <v>8.2527435937509996E-4</v>
      </c>
    </row>
    <row r="1190" spans="1:4">
      <c r="A1190">
        <v>53906.20665</v>
      </c>
      <c r="B1190">
        <f t="shared" si="18"/>
        <v>2006.4673693360712</v>
      </c>
      <c r="C1190">
        <v>5998325.7055773903</v>
      </c>
      <c r="D1190">
        <v>9.2278011711449995E-4</v>
      </c>
    </row>
    <row r="1191" spans="1:4">
      <c r="A1191">
        <v>53913.206109999999</v>
      </c>
      <c r="B1191">
        <f t="shared" si="18"/>
        <v>2006.4865328131416</v>
      </c>
      <c r="C1191">
        <v>5998325.7111626603</v>
      </c>
      <c r="D1191">
        <v>1.2037454675838E-3</v>
      </c>
    </row>
    <row r="1192" spans="1:4">
      <c r="A1192">
        <v>53915.249219999998</v>
      </c>
      <c r="B1192">
        <f t="shared" si="18"/>
        <v>2006.4921265434634</v>
      </c>
      <c r="C1192">
        <v>5998325.7029351899</v>
      </c>
      <c r="D1192">
        <v>6.9360836338809996E-4</v>
      </c>
    </row>
    <row r="1193" spans="1:4">
      <c r="A1193">
        <v>53922.205889999997</v>
      </c>
      <c r="B1193">
        <f t="shared" si="18"/>
        <v>2006.5111728678987</v>
      </c>
      <c r="C1193">
        <v>5998325.7008670699</v>
      </c>
      <c r="D1193">
        <v>1.7080288644215E-3</v>
      </c>
    </row>
    <row r="1194" spans="1:4">
      <c r="A1194">
        <v>53927.206169999998</v>
      </c>
      <c r="B1194">
        <f t="shared" si="18"/>
        <v>2006.5248628884326</v>
      </c>
      <c r="C1194">
        <v>5998325.6986178104</v>
      </c>
      <c r="D1194">
        <v>1.8946109618203E-3</v>
      </c>
    </row>
    <row r="1195" spans="1:4">
      <c r="A1195">
        <v>53934.20736</v>
      </c>
      <c r="B1195">
        <f t="shared" si="18"/>
        <v>2006.544031101985</v>
      </c>
      <c r="C1195">
        <v>5998325.7094072504</v>
      </c>
      <c r="D1195">
        <v>1.1395731714694999E-3</v>
      </c>
    </row>
    <row r="1196" spans="1:4">
      <c r="A1196">
        <v>53936.24798</v>
      </c>
      <c r="B1196">
        <f t="shared" si="18"/>
        <v>2006.5496180150583</v>
      </c>
      <c r="C1196">
        <v>5998325.7058563102</v>
      </c>
      <c r="D1196">
        <v>5.1568648388479997E-4</v>
      </c>
    </row>
    <row r="1197" spans="1:4">
      <c r="A1197">
        <v>53941.208019999998</v>
      </c>
      <c r="B1197">
        <f t="shared" si="18"/>
        <v>2006.5631978644765</v>
      </c>
      <c r="C1197">
        <v>5998325.7143997904</v>
      </c>
      <c r="D1197">
        <v>1.3314432594621001E-3</v>
      </c>
    </row>
    <row r="1198" spans="1:4">
      <c r="A1198">
        <v>53955.207390000003</v>
      </c>
      <c r="B1198">
        <f t="shared" si="18"/>
        <v>2006.6015260506501</v>
      </c>
      <c r="C1198">
        <v>5998325.7084513605</v>
      </c>
      <c r="D1198">
        <v>2.5436153837537002E-3</v>
      </c>
    </row>
    <row r="1199" spans="1:4">
      <c r="A1199">
        <v>53964.208570000003</v>
      </c>
      <c r="B1199">
        <f t="shared" si="18"/>
        <v>2006.6261699383983</v>
      </c>
      <c r="C1199">
        <v>5998325.7130316598</v>
      </c>
      <c r="D1199">
        <v>9.2198337580080001E-4</v>
      </c>
    </row>
    <row r="1200" spans="1:4">
      <c r="A1200">
        <v>53969.242440000002</v>
      </c>
      <c r="B1200">
        <f t="shared" si="18"/>
        <v>2006.6399519233403</v>
      </c>
      <c r="C1200">
        <v>5998325.7068919102</v>
      </c>
      <c r="D1200">
        <v>9.911142336915999E-4</v>
      </c>
    </row>
    <row r="1201" spans="1:4">
      <c r="A1201">
        <v>53976.208760000001</v>
      </c>
      <c r="B1201">
        <f t="shared" si="18"/>
        <v>2006.6590246680355</v>
      </c>
      <c r="C1201">
        <v>5998325.7046570303</v>
      </c>
      <c r="D1201">
        <v>1.3232298494971E-3</v>
      </c>
    </row>
    <row r="1202" spans="1:4">
      <c r="A1202">
        <v>53978.251089999998</v>
      </c>
      <c r="B1202">
        <f t="shared" si="18"/>
        <v>2006.6646162628338</v>
      </c>
      <c r="C1202">
        <v>5998325.70256087</v>
      </c>
      <c r="D1202">
        <v>1.3256249112614999E-3</v>
      </c>
    </row>
    <row r="1203" spans="1:4">
      <c r="A1203">
        <v>53984.210679999997</v>
      </c>
      <c r="B1203">
        <f t="shared" si="18"/>
        <v>2006.6809327310061</v>
      </c>
      <c r="C1203">
        <v>5998325.7009195797</v>
      </c>
      <c r="D1203">
        <v>1.1997809174564E-3</v>
      </c>
    </row>
    <row r="1204" spans="1:4">
      <c r="A1204">
        <v>53990.208509999997</v>
      </c>
      <c r="B1204">
        <f t="shared" si="18"/>
        <v>2006.6973538945927</v>
      </c>
      <c r="C1204">
        <v>5998325.70846901</v>
      </c>
      <c r="D1204">
        <v>8.0064636364529998E-4</v>
      </c>
    </row>
    <row r="1205" spans="1:4">
      <c r="A1205">
        <v>53992.251649999998</v>
      </c>
      <c r="B1205">
        <f t="shared" si="18"/>
        <v>2006.70294770705</v>
      </c>
      <c r="C1205">
        <v>5998325.7125154901</v>
      </c>
      <c r="D1205">
        <v>7.4850068805830004E-4</v>
      </c>
    </row>
    <row r="1206" spans="1:4">
      <c r="A1206">
        <v>53997.207999999999</v>
      </c>
      <c r="B1206">
        <f t="shared" si="18"/>
        <v>2006.7165174537988</v>
      </c>
      <c r="C1206">
        <v>5998325.7134052301</v>
      </c>
      <c r="D1206">
        <v>6.4594713042599998E-4</v>
      </c>
    </row>
    <row r="1207" spans="1:4">
      <c r="A1207">
        <v>53998.230130000004</v>
      </c>
      <c r="B1207">
        <f t="shared" si="18"/>
        <v>2006.7193158932239</v>
      </c>
      <c r="C1207">
        <v>5998325.7128253998</v>
      </c>
      <c r="D1207">
        <v>6.5972534894049998E-4</v>
      </c>
    </row>
    <row r="1208" spans="1:4">
      <c r="A1208">
        <v>54004.208570000003</v>
      </c>
      <c r="B1208">
        <f t="shared" si="18"/>
        <v>2006.7356839698837</v>
      </c>
      <c r="C1208">
        <v>5998325.7115862696</v>
      </c>
      <c r="D1208">
        <v>1.0152391655695E-3</v>
      </c>
    </row>
    <row r="1209" spans="1:4">
      <c r="A1209">
        <v>54011.208019999998</v>
      </c>
      <c r="B1209">
        <f t="shared" si="18"/>
        <v>2006.7548474195755</v>
      </c>
      <c r="C1209">
        <v>5998325.71271961</v>
      </c>
      <c r="D1209">
        <v>8.7816178906089998E-4</v>
      </c>
    </row>
    <row r="1210" spans="1:4">
      <c r="A1210">
        <v>54013.25099</v>
      </c>
      <c r="B1210">
        <f t="shared" si="18"/>
        <v>2006.7604407665983</v>
      </c>
      <c r="C1210">
        <v>5998325.7073392197</v>
      </c>
      <c r="D1210">
        <v>4.8840733375260005E-4</v>
      </c>
    </row>
    <row r="1211" spans="1:4">
      <c r="A1211">
        <v>54018.220939999999</v>
      </c>
      <c r="B1211">
        <f t="shared" si="18"/>
        <v>2006.7740477481177</v>
      </c>
      <c r="C1211">
        <v>5998325.7123176996</v>
      </c>
      <c r="D1211">
        <v>8.3827187243110004E-4</v>
      </c>
    </row>
    <row r="1212" spans="1:4">
      <c r="A1212">
        <v>54025.208890000002</v>
      </c>
      <c r="B1212">
        <f t="shared" si="18"/>
        <v>2006.7931797125257</v>
      </c>
      <c r="C1212">
        <v>5998325.7104623904</v>
      </c>
      <c r="D1212">
        <v>9.9931288389360005E-4</v>
      </c>
    </row>
    <row r="1213" spans="1:4">
      <c r="A1213">
        <v>54032.208619999998</v>
      </c>
      <c r="B1213">
        <f t="shared" si="18"/>
        <v>2006.8123439288158</v>
      </c>
      <c r="C1213">
        <v>5998325.7068091296</v>
      </c>
      <c r="D1213">
        <v>1.2539445671852999E-3</v>
      </c>
    </row>
    <row r="1214" spans="1:4">
      <c r="A1214">
        <v>54039.208599999998</v>
      </c>
      <c r="B1214">
        <f t="shared" si="18"/>
        <v>2006.8315088295687</v>
      </c>
      <c r="C1214">
        <v>5998325.7133921599</v>
      </c>
      <c r="D1214">
        <v>6.5145451208839999E-4</v>
      </c>
    </row>
    <row r="1215" spans="1:4">
      <c r="A1215">
        <v>54046.208469999998</v>
      </c>
      <c r="B1215">
        <f t="shared" si="18"/>
        <v>2006.8506734291582</v>
      </c>
      <c r="C1215">
        <v>5998325.7089578696</v>
      </c>
      <c r="D1215">
        <v>6.9752231082310001E-4</v>
      </c>
    </row>
    <row r="1216" spans="1:4">
      <c r="A1216">
        <v>54053.20852</v>
      </c>
      <c r="B1216">
        <f t="shared" si="18"/>
        <v>2006.8698385215605</v>
      </c>
      <c r="C1216">
        <v>5998325.7075407105</v>
      </c>
      <c r="D1216">
        <v>1.3181044931784001E-3</v>
      </c>
    </row>
    <row r="1217" spans="1:4">
      <c r="A1217">
        <v>54055.250930000002</v>
      </c>
      <c r="B1217">
        <f t="shared" si="18"/>
        <v>2006.8754303353867</v>
      </c>
      <c r="C1217">
        <v>5998325.6983574703</v>
      </c>
      <c r="D1217">
        <v>6.3316466973649995E-4</v>
      </c>
    </row>
    <row r="1218" spans="1:4">
      <c r="A1218">
        <v>54060.20852</v>
      </c>
      <c r="B1218">
        <f t="shared" ref="B1218:B1281" si="19">2000+(A1218-51544)/365.25</f>
        <v>2006.8890034770704</v>
      </c>
      <c r="C1218">
        <v>5998325.7109217504</v>
      </c>
      <c r="D1218">
        <v>6.2753632604319997E-4</v>
      </c>
    </row>
    <row r="1219" spans="1:4">
      <c r="A1219">
        <v>54067.208610000001</v>
      </c>
      <c r="B1219">
        <f t="shared" si="19"/>
        <v>2006.9081686789871</v>
      </c>
      <c r="C1219">
        <v>5998325.6999119902</v>
      </c>
      <c r="D1219">
        <v>1.2213242189163E-3</v>
      </c>
    </row>
    <row r="1220" spans="1:4">
      <c r="A1220">
        <v>54110.20796</v>
      </c>
      <c r="B1220">
        <f t="shared" si="19"/>
        <v>2007.0258944832306</v>
      </c>
      <c r="C1220">
        <v>5998325.7127318699</v>
      </c>
      <c r="D1220">
        <v>5.0447805840420003E-4</v>
      </c>
    </row>
    <row r="1221" spans="1:4">
      <c r="A1221">
        <v>54112.271079999999</v>
      </c>
      <c r="B1221">
        <f t="shared" si="19"/>
        <v>2007.0315429979466</v>
      </c>
      <c r="C1221">
        <v>5998325.7122972803</v>
      </c>
      <c r="D1221">
        <v>1.1276036643239E-3</v>
      </c>
    </row>
    <row r="1222" spans="1:4">
      <c r="A1222">
        <v>54123.208740000002</v>
      </c>
      <c r="B1222">
        <f t="shared" si="19"/>
        <v>2007.061488678987</v>
      </c>
      <c r="C1222">
        <v>5998325.7088676495</v>
      </c>
      <c r="D1222">
        <v>5.616642448414E-4</v>
      </c>
    </row>
    <row r="1223" spans="1:4">
      <c r="A1223">
        <v>54125.251709999997</v>
      </c>
      <c r="B1223">
        <f t="shared" si="19"/>
        <v>2007.0670820260095</v>
      </c>
      <c r="C1223">
        <v>5998325.7071683202</v>
      </c>
      <c r="D1223">
        <v>8.1753089198160003E-4</v>
      </c>
    </row>
    <row r="1224" spans="1:4">
      <c r="A1224">
        <v>54130.207999999999</v>
      </c>
      <c r="B1224">
        <f t="shared" si="19"/>
        <v>2007.0806516084874</v>
      </c>
      <c r="C1224">
        <v>5998325.7065007696</v>
      </c>
      <c r="D1224">
        <v>1.5060636255495E-3</v>
      </c>
    </row>
    <row r="1225" spans="1:4">
      <c r="A1225">
        <v>54137.208870000002</v>
      </c>
      <c r="B1225">
        <f t="shared" si="19"/>
        <v>2007.0998189459274</v>
      </c>
      <c r="C1225">
        <v>5998325.7127371896</v>
      </c>
      <c r="D1225">
        <v>4.242652041606E-4</v>
      </c>
    </row>
    <row r="1226" spans="1:4">
      <c r="A1226">
        <v>54144.208630000001</v>
      </c>
      <c r="B1226">
        <f t="shared" si="19"/>
        <v>2007.1189832443531</v>
      </c>
      <c r="C1226">
        <v>5998325.71226756</v>
      </c>
      <c r="D1226">
        <v>1.1435743739124E-3</v>
      </c>
    </row>
    <row r="1227" spans="1:4">
      <c r="A1227">
        <v>54147.271780000003</v>
      </c>
      <c r="B1227">
        <f t="shared" si="19"/>
        <v>2007.1273696919918</v>
      </c>
      <c r="C1227">
        <v>5998325.7122611301</v>
      </c>
      <c r="D1227">
        <v>9.5633098975859998E-4</v>
      </c>
    </row>
    <row r="1228" spans="1:4">
      <c r="A1228">
        <v>54152.208599999998</v>
      </c>
      <c r="B1228">
        <f t="shared" si="19"/>
        <v>2007.1408859685148</v>
      </c>
      <c r="C1228">
        <v>5998325.7128574904</v>
      </c>
      <c r="D1228">
        <v>6.3534408807110004E-4</v>
      </c>
    </row>
    <row r="1229" spans="1:4">
      <c r="A1229">
        <v>54153.251389999998</v>
      </c>
      <c r="B1229">
        <f t="shared" si="19"/>
        <v>2007.1437409719369</v>
      </c>
      <c r="C1229">
        <v>5998325.7109892098</v>
      </c>
      <c r="D1229">
        <v>4.690058104432E-4</v>
      </c>
    </row>
    <row r="1230" spans="1:4">
      <c r="A1230">
        <v>54154.27173</v>
      </c>
      <c r="B1230">
        <f t="shared" si="19"/>
        <v>2007.1465345106092</v>
      </c>
      <c r="C1230">
        <v>5998325.7113833698</v>
      </c>
      <c r="D1230">
        <v>1.1987589909255999E-3</v>
      </c>
    </row>
    <row r="1231" spans="1:4">
      <c r="A1231">
        <v>54158.208379999996</v>
      </c>
      <c r="B1231">
        <f t="shared" si="19"/>
        <v>2007.1573124709103</v>
      </c>
      <c r="C1231">
        <v>5998325.7088856203</v>
      </c>
      <c r="D1231">
        <v>6.2518893113119997E-4</v>
      </c>
    </row>
    <row r="1232" spans="1:4">
      <c r="A1232">
        <v>54165.20854</v>
      </c>
      <c r="B1232">
        <f t="shared" si="19"/>
        <v>2007.1764778644763</v>
      </c>
      <c r="C1232">
        <v>5998325.7090778099</v>
      </c>
      <c r="D1232">
        <v>1.0938385843986E-3</v>
      </c>
    </row>
    <row r="1233" spans="1:4">
      <c r="A1233">
        <v>54172.20854</v>
      </c>
      <c r="B1233">
        <f t="shared" si="19"/>
        <v>2007.1956428199862</v>
      </c>
      <c r="C1233">
        <v>5998325.7123754798</v>
      </c>
      <c r="D1233">
        <v>1.6566244029304999E-3</v>
      </c>
    </row>
    <row r="1234" spans="1:4">
      <c r="A1234">
        <v>54179.208530000004</v>
      </c>
      <c r="B1234">
        <f t="shared" si="19"/>
        <v>2007.2148077481177</v>
      </c>
      <c r="C1234">
        <v>5998325.7130596703</v>
      </c>
      <c r="D1234">
        <v>6.2013915273260002E-4</v>
      </c>
    </row>
    <row r="1235" spans="1:4">
      <c r="A1235">
        <v>54186.208619999998</v>
      </c>
      <c r="B1235">
        <f t="shared" si="19"/>
        <v>2007.2339729500343</v>
      </c>
      <c r="C1235">
        <v>5998325.71599227</v>
      </c>
      <c r="D1235">
        <v>9.3512928044470005E-4</v>
      </c>
    </row>
    <row r="1236" spans="1:4">
      <c r="A1236">
        <v>54188.25043</v>
      </c>
      <c r="B1236">
        <f t="shared" si="19"/>
        <v>2007.2395631211498</v>
      </c>
      <c r="C1236">
        <v>5998325.7117298897</v>
      </c>
      <c r="D1236">
        <v>4.9722636228960004E-4</v>
      </c>
    </row>
    <row r="1237" spans="1:4">
      <c r="A1237">
        <v>54193.208939999997</v>
      </c>
      <c r="B1237">
        <f t="shared" si="19"/>
        <v>2007.2531387816564</v>
      </c>
      <c r="C1237">
        <v>5998325.7074203398</v>
      </c>
      <c r="D1237">
        <v>5.2633914254620001E-4</v>
      </c>
    </row>
    <row r="1238" spans="1:4">
      <c r="A1238">
        <v>54201.208570000003</v>
      </c>
      <c r="B1238">
        <f t="shared" si="19"/>
        <v>2007.2750405749487</v>
      </c>
      <c r="C1238">
        <v>5998325.7118309103</v>
      </c>
      <c r="D1238">
        <v>1.0128817951037001E-3</v>
      </c>
    </row>
    <row r="1239" spans="1:4">
      <c r="A1239">
        <v>54208.20852</v>
      </c>
      <c r="B1239">
        <f t="shared" si="19"/>
        <v>2007.294205393566</v>
      </c>
      <c r="C1239">
        <v>5998325.7070376696</v>
      </c>
      <c r="D1239">
        <v>1.1521389905923001E-3</v>
      </c>
    </row>
    <row r="1240" spans="1:4">
      <c r="A1240">
        <v>54214.208359999997</v>
      </c>
      <c r="B1240">
        <f t="shared" si="19"/>
        <v>2007.3106320602328</v>
      </c>
      <c r="C1240">
        <v>5998325.7186779398</v>
      </c>
      <c r="D1240">
        <v>1.0872866414240001E-3</v>
      </c>
    </row>
    <row r="1241" spans="1:4">
      <c r="A1241">
        <v>54216.251029999999</v>
      </c>
      <c r="B1241">
        <f t="shared" si="19"/>
        <v>2007.3162245859</v>
      </c>
      <c r="C1241">
        <v>5998325.71715804</v>
      </c>
      <c r="D1241">
        <v>8.085737816274E-4</v>
      </c>
    </row>
    <row r="1242" spans="1:4">
      <c r="A1242">
        <v>54228.209190000001</v>
      </c>
      <c r="B1242">
        <f t="shared" si="19"/>
        <v>2007.3489642436687</v>
      </c>
      <c r="C1242">
        <v>5998325.7257955195</v>
      </c>
      <c r="D1242">
        <v>1.5408055653199999E-3</v>
      </c>
    </row>
    <row r="1243" spans="1:4">
      <c r="A1243">
        <v>54235.208610000001</v>
      </c>
      <c r="B1243">
        <f t="shared" si="19"/>
        <v>2007.3681276112252</v>
      </c>
      <c r="C1243">
        <v>5998325.7170641003</v>
      </c>
      <c r="D1243">
        <v>1.0235203573494001E-3</v>
      </c>
    </row>
    <row r="1244" spans="1:4">
      <c r="A1244">
        <v>54236.227050000001</v>
      </c>
      <c r="B1244">
        <f t="shared" si="19"/>
        <v>2007.3709159479808</v>
      </c>
      <c r="C1244">
        <v>5998325.7166354898</v>
      </c>
      <c r="D1244">
        <v>1.1949588425038001E-3</v>
      </c>
    </row>
    <row r="1245" spans="1:4">
      <c r="A1245">
        <v>54242.208859999999</v>
      </c>
      <c r="B1245">
        <f t="shared" si="19"/>
        <v>2007.3872932511979</v>
      </c>
      <c r="C1245">
        <v>5998325.7188358</v>
      </c>
      <c r="D1245">
        <v>1.1160572094773E-3</v>
      </c>
    </row>
    <row r="1246" spans="1:4">
      <c r="A1246">
        <v>54250.208559999999</v>
      </c>
      <c r="B1246">
        <f t="shared" si="19"/>
        <v>2007.4091952361396</v>
      </c>
      <c r="C1246">
        <v>5998325.7185203396</v>
      </c>
      <c r="D1246">
        <v>1.1962281775713E-3</v>
      </c>
    </row>
    <row r="1247" spans="1:4">
      <c r="A1247">
        <v>54256.208570000003</v>
      </c>
      <c r="B1247">
        <f t="shared" si="19"/>
        <v>2007.425622368241</v>
      </c>
      <c r="C1247">
        <v>5998325.7203360302</v>
      </c>
      <c r="D1247">
        <v>8.122944113774E-4</v>
      </c>
    </row>
    <row r="1248" spans="1:4">
      <c r="A1248">
        <v>54263.208809999996</v>
      </c>
      <c r="B1248">
        <f t="shared" si="19"/>
        <v>2007.4447879808351</v>
      </c>
      <c r="C1248">
        <v>5998325.7253810801</v>
      </c>
      <c r="D1248">
        <v>1.1600530058311E-3</v>
      </c>
    </row>
    <row r="1249" spans="1:4">
      <c r="A1249">
        <v>54270.20882</v>
      </c>
      <c r="B1249">
        <f t="shared" si="19"/>
        <v>2007.4639529637234</v>
      </c>
      <c r="C1249">
        <v>5998325.7258119304</v>
      </c>
      <c r="D1249">
        <v>1.0059440262207E-3</v>
      </c>
    </row>
    <row r="1250" spans="1:4">
      <c r="A1250">
        <v>54277.208879999998</v>
      </c>
      <c r="B1250">
        <f t="shared" si="19"/>
        <v>2007.4831180835045</v>
      </c>
      <c r="C1250">
        <v>5998325.71742801</v>
      </c>
      <c r="D1250">
        <v>1.1186018216129E-3</v>
      </c>
    </row>
    <row r="1251" spans="1:4">
      <c r="A1251">
        <v>54279.251340000003</v>
      </c>
      <c r="B1251">
        <f t="shared" si="19"/>
        <v>2007.4887100342232</v>
      </c>
      <c r="C1251">
        <v>5998325.7212260896</v>
      </c>
      <c r="D1251">
        <v>9.6830724816179999E-4</v>
      </c>
    </row>
    <row r="1252" spans="1:4">
      <c r="A1252">
        <v>54284.208980000003</v>
      </c>
      <c r="B1252">
        <f t="shared" si="19"/>
        <v>2007.5022833127994</v>
      </c>
      <c r="C1252">
        <v>5998325.71889483</v>
      </c>
      <c r="D1252">
        <v>1.5533506024063E-3</v>
      </c>
    </row>
    <row r="1253" spans="1:4">
      <c r="A1253">
        <v>54291.2088</v>
      </c>
      <c r="B1253">
        <f t="shared" si="19"/>
        <v>2007.5214477754962</v>
      </c>
      <c r="C1253">
        <v>5998325.7129604397</v>
      </c>
      <c r="D1253">
        <v>1.4348285490199E-3</v>
      </c>
    </row>
    <row r="1254" spans="1:4">
      <c r="A1254">
        <v>54298.208830000003</v>
      </c>
      <c r="B1254">
        <f t="shared" si="19"/>
        <v>2007.5406128131417</v>
      </c>
      <c r="C1254">
        <v>5998325.7251113104</v>
      </c>
      <c r="D1254">
        <v>1.0227989470852001E-3</v>
      </c>
    </row>
    <row r="1255" spans="1:4">
      <c r="A1255">
        <v>54305.208760000001</v>
      </c>
      <c r="B1255">
        <f t="shared" si="19"/>
        <v>2007.559777577002</v>
      </c>
      <c r="C1255">
        <v>5998325.7372606304</v>
      </c>
      <c r="D1255">
        <v>1.8263076490773E-3</v>
      </c>
    </row>
    <row r="1256" spans="1:4">
      <c r="A1256">
        <v>54312.208850000003</v>
      </c>
      <c r="B1256">
        <f t="shared" si="19"/>
        <v>2007.5789427789186</v>
      </c>
      <c r="C1256">
        <v>5998325.7278920598</v>
      </c>
      <c r="D1256">
        <v>1.2810162230374E-3</v>
      </c>
    </row>
    <row r="1257" spans="1:4">
      <c r="A1257">
        <v>54313.228329999998</v>
      </c>
      <c r="B1257">
        <f t="shared" si="19"/>
        <v>2007.5817339630389</v>
      </c>
      <c r="C1257">
        <v>5998325.7264232496</v>
      </c>
      <c r="D1257">
        <v>1.4420336487700001E-3</v>
      </c>
    </row>
    <row r="1258" spans="1:4">
      <c r="A1258">
        <v>54314.251100000001</v>
      </c>
      <c r="B1258">
        <f t="shared" si="19"/>
        <v>2007.5845341546885</v>
      </c>
      <c r="C1258">
        <v>5998325.73615041</v>
      </c>
      <c r="D1258">
        <v>2.1431497897762999E-3</v>
      </c>
    </row>
    <row r="1259" spans="1:4">
      <c r="A1259">
        <v>54319.208509999997</v>
      </c>
      <c r="B1259">
        <f t="shared" si="19"/>
        <v>2007.5981068035592</v>
      </c>
      <c r="C1259">
        <v>5998325.7237113304</v>
      </c>
      <c r="D1259">
        <v>8.7729525664340005E-4</v>
      </c>
    </row>
    <row r="1260" spans="1:4">
      <c r="A1260">
        <v>54321.251219999998</v>
      </c>
      <c r="B1260">
        <f t="shared" si="19"/>
        <v>2007.6036994387405</v>
      </c>
      <c r="C1260">
        <v>5998325.7266019601</v>
      </c>
      <c r="D1260">
        <v>4.2279651008559997E-4</v>
      </c>
    </row>
    <row r="1261" spans="1:4">
      <c r="A1261">
        <v>54326.209170000002</v>
      </c>
      <c r="B1261">
        <f t="shared" si="19"/>
        <v>2007.6172735660507</v>
      </c>
      <c r="C1261">
        <v>5998325.7313228697</v>
      </c>
      <c r="D1261">
        <v>1.6289918020616001E-3</v>
      </c>
    </row>
    <row r="1262" spans="1:4">
      <c r="A1262">
        <v>54333.208839999999</v>
      </c>
      <c r="B1262">
        <f t="shared" si="19"/>
        <v>2007.6364376180697</v>
      </c>
      <c r="C1262">
        <v>5998325.7192508401</v>
      </c>
      <c r="D1262">
        <v>1.0779880487783E-3</v>
      </c>
    </row>
    <row r="1263" spans="1:4">
      <c r="A1263">
        <v>54340.209210000001</v>
      </c>
      <c r="B1263">
        <f t="shared" si="19"/>
        <v>2007.6556035865844</v>
      </c>
      <c r="C1263">
        <v>5998325.7345356001</v>
      </c>
      <c r="D1263">
        <v>6.9041568573650002E-4</v>
      </c>
    </row>
    <row r="1264" spans="1:4">
      <c r="A1264">
        <v>54348.20854</v>
      </c>
      <c r="B1264">
        <f t="shared" si="19"/>
        <v>2007.6775045585216</v>
      </c>
      <c r="C1264">
        <v>5998325.7247729599</v>
      </c>
      <c r="D1264">
        <v>6.1779887397819995E-4</v>
      </c>
    </row>
    <row r="1265" spans="1:4">
      <c r="A1265">
        <v>54354.209199999998</v>
      </c>
      <c r="B1265">
        <f t="shared" si="19"/>
        <v>2007.6939334702258</v>
      </c>
      <c r="C1265">
        <v>5998325.7277696095</v>
      </c>
      <c r="D1265">
        <v>1.0523404104569999E-3</v>
      </c>
    </row>
    <row r="1266" spans="1:4">
      <c r="A1266">
        <v>54356.251040000003</v>
      </c>
      <c r="B1266">
        <f t="shared" si="19"/>
        <v>2007.6995237234771</v>
      </c>
      <c r="C1266">
        <v>5998325.7218458802</v>
      </c>
      <c r="D1266">
        <v>9.898098043227999E-4</v>
      </c>
    </row>
    <row r="1267" spans="1:4">
      <c r="A1267">
        <v>54361.208870000002</v>
      </c>
      <c r="B1267">
        <f t="shared" si="19"/>
        <v>2007.7130975222451</v>
      </c>
      <c r="C1267">
        <v>5998325.7282206398</v>
      </c>
      <c r="D1267">
        <v>6.2564696245539998E-4</v>
      </c>
    </row>
    <row r="1268" spans="1:4">
      <c r="A1268">
        <v>54368.208879999998</v>
      </c>
      <c r="B1268">
        <f t="shared" si="19"/>
        <v>2007.7322625051336</v>
      </c>
      <c r="C1268">
        <v>5998325.7270182697</v>
      </c>
      <c r="D1268">
        <v>7.1291773078349999E-4</v>
      </c>
    </row>
    <row r="1269" spans="1:4">
      <c r="A1269">
        <v>54375.209210000001</v>
      </c>
      <c r="B1269">
        <f t="shared" si="19"/>
        <v>2007.7514283641342</v>
      </c>
      <c r="C1269">
        <v>5998325.7301107803</v>
      </c>
      <c r="D1269">
        <v>1.2418517170266999E-3</v>
      </c>
    </row>
    <row r="1270" spans="1:4">
      <c r="A1270">
        <v>54383.209199999998</v>
      </c>
      <c r="B1270">
        <f t="shared" si="19"/>
        <v>2007.7733311430527</v>
      </c>
      <c r="C1270">
        <v>5998325.7215359705</v>
      </c>
      <c r="D1270">
        <v>9.9095817027319995E-4</v>
      </c>
    </row>
    <row r="1271" spans="1:4">
      <c r="A1271">
        <v>54390.208599999998</v>
      </c>
      <c r="B1271">
        <f t="shared" si="19"/>
        <v>2007.7924944558522</v>
      </c>
      <c r="C1271">
        <v>5998325.7257105997</v>
      </c>
      <c r="D1271">
        <v>1.2245839463652E-3</v>
      </c>
    </row>
    <row r="1272" spans="1:4">
      <c r="A1272">
        <v>54396.208850000003</v>
      </c>
      <c r="B1272">
        <f t="shared" si="19"/>
        <v>2007.8089222450376</v>
      </c>
      <c r="C1272">
        <v>5998325.73136729</v>
      </c>
      <c r="D1272">
        <v>1.0119956501188001E-3</v>
      </c>
    </row>
    <row r="1273" spans="1:4">
      <c r="A1273">
        <v>54398.250419999997</v>
      </c>
      <c r="B1273">
        <f t="shared" si="19"/>
        <v>2007.8145117590691</v>
      </c>
      <c r="C1273">
        <v>5998325.7407414904</v>
      </c>
      <c r="D1273">
        <v>4.3292773938222E-3</v>
      </c>
    </row>
    <row r="1274" spans="1:4">
      <c r="A1274">
        <v>54403.209170000002</v>
      </c>
      <c r="B1274">
        <f t="shared" si="19"/>
        <v>2007.8280880766599</v>
      </c>
      <c r="C1274">
        <v>5998325.7251437204</v>
      </c>
      <c r="D1274">
        <v>9.1926704365549998E-4</v>
      </c>
    </row>
    <row r="1275" spans="1:4">
      <c r="A1275">
        <v>54410.209170000002</v>
      </c>
      <c r="B1275">
        <f t="shared" si="19"/>
        <v>2007.8472530321696</v>
      </c>
      <c r="C1275">
        <v>5998325.72195506</v>
      </c>
      <c r="D1275">
        <v>7.1430823646560001E-4</v>
      </c>
    </row>
    <row r="1276" spans="1:4">
      <c r="A1276">
        <v>54424.20923</v>
      </c>
      <c r="B1276">
        <f t="shared" si="19"/>
        <v>2007.8855831074607</v>
      </c>
      <c r="C1276">
        <v>5998325.7358986596</v>
      </c>
      <c r="D1276">
        <v>7.0558995607620004E-4</v>
      </c>
    </row>
    <row r="1277" spans="1:4">
      <c r="A1277">
        <v>54431.208890000002</v>
      </c>
      <c r="B1277">
        <f t="shared" si="19"/>
        <v>2007.9047471321012</v>
      </c>
      <c r="C1277">
        <v>5998325.73204064</v>
      </c>
      <c r="D1277">
        <v>8.0281611750989996E-4</v>
      </c>
    </row>
    <row r="1278" spans="1:4">
      <c r="A1278">
        <v>54432.227760000002</v>
      </c>
      <c r="B1278">
        <f t="shared" si="19"/>
        <v>2007.9075366461327</v>
      </c>
      <c r="C1278">
        <v>5998325.7318044798</v>
      </c>
      <c r="D1278">
        <v>1.5825973524042E-3</v>
      </c>
    </row>
    <row r="1279" spans="1:4">
      <c r="A1279">
        <v>54433.295729999998</v>
      </c>
      <c r="B1279">
        <f t="shared" si="19"/>
        <v>2007.910460588638</v>
      </c>
      <c r="C1279">
        <v>5998325.7316426896</v>
      </c>
      <c r="D1279">
        <v>3.961483683371E-4</v>
      </c>
    </row>
    <row r="1280" spans="1:4">
      <c r="A1280">
        <v>54438.208850000003</v>
      </c>
      <c r="B1280">
        <f t="shared" si="19"/>
        <v>2007.9239119780973</v>
      </c>
      <c r="C1280">
        <v>5998325.71460074</v>
      </c>
      <c r="D1280">
        <v>1.3997903577220999E-3</v>
      </c>
    </row>
    <row r="1281" spans="1:4">
      <c r="A1281">
        <v>54445.209040000002</v>
      </c>
      <c r="B1281">
        <f t="shared" si="19"/>
        <v>2007.9430774537989</v>
      </c>
      <c r="C1281">
        <v>5998325.7225842802</v>
      </c>
      <c r="D1281">
        <v>6.8044522850670001E-4</v>
      </c>
    </row>
    <row r="1282" spans="1:4">
      <c r="A1282">
        <v>54447.251279999997</v>
      </c>
      <c r="B1282">
        <f t="shared" ref="B1282:B1345" si="20">2000+(A1282-51544)/365.25</f>
        <v>2007.9486688021902</v>
      </c>
      <c r="C1282">
        <v>5998325.7289692601</v>
      </c>
      <c r="D1282">
        <v>6.7556847516610002E-4</v>
      </c>
    </row>
    <row r="1283" spans="1:4">
      <c r="A1283">
        <v>54452.208700000003</v>
      </c>
      <c r="B1283">
        <f t="shared" si="20"/>
        <v>2007.9622414784394</v>
      </c>
      <c r="C1283">
        <v>5998325.7261992702</v>
      </c>
      <c r="D1283">
        <v>7.9433265759060005E-4</v>
      </c>
    </row>
    <row r="1284" spans="1:4">
      <c r="A1284">
        <v>54461.20897</v>
      </c>
      <c r="B1284">
        <f t="shared" si="20"/>
        <v>2007.9868828747433</v>
      </c>
      <c r="C1284">
        <v>5998325.7262007101</v>
      </c>
      <c r="D1284">
        <v>1.0352870286379E-3</v>
      </c>
    </row>
    <row r="1285" spans="1:4">
      <c r="A1285">
        <v>54468.20882</v>
      </c>
      <c r="B1285">
        <f t="shared" si="20"/>
        <v>2008.0060474195757</v>
      </c>
      <c r="C1285">
        <v>5998325.72015048</v>
      </c>
      <c r="D1285">
        <v>1.0804613268863999E-3</v>
      </c>
    </row>
    <row r="1286" spans="1:4">
      <c r="A1286">
        <v>54473.209170000002</v>
      </c>
      <c r="B1286">
        <f t="shared" si="20"/>
        <v>2008.019737631759</v>
      </c>
      <c r="C1286">
        <v>5998325.7295524701</v>
      </c>
      <c r="D1286">
        <v>1.1397889932295E-3</v>
      </c>
    </row>
    <row r="1287" spans="1:4">
      <c r="A1287">
        <v>54480.209089999997</v>
      </c>
      <c r="B1287">
        <f t="shared" si="20"/>
        <v>2008.038902368241</v>
      </c>
      <c r="C1287">
        <v>5998325.7335549304</v>
      </c>
      <c r="D1287">
        <v>1.8981008187747999E-3</v>
      </c>
    </row>
    <row r="1288" spans="1:4">
      <c r="A1288">
        <v>54482.251920000002</v>
      </c>
      <c r="B1288">
        <f t="shared" si="20"/>
        <v>2008.0444953319645</v>
      </c>
      <c r="C1288">
        <v>5998325.7179585202</v>
      </c>
      <c r="D1288">
        <v>3.0117458306773001E-3</v>
      </c>
    </row>
    <row r="1289" spans="1:4">
      <c r="A1289">
        <v>54488.208639999997</v>
      </c>
      <c r="B1289">
        <f t="shared" si="20"/>
        <v>2008.0608039425051</v>
      </c>
      <c r="C1289">
        <v>5998325.7281978996</v>
      </c>
      <c r="D1289">
        <v>1.3136677832487999E-3</v>
      </c>
    </row>
    <row r="1290" spans="1:4">
      <c r="A1290">
        <v>54494.2088</v>
      </c>
      <c r="B1290">
        <f t="shared" si="20"/>
        <v>2008.0772314852841</v>
      </c>
      <c r="C1290">
        <v>5998325.7320834398</v>
      </c>
      <c r="D1290">
        <v>1.45787851455E-3</v>
      </c>
    </row>
    <row r="1291" spans="1:4">
      <c r="A1291">
        <v>54501.2091</v>
      </c>
      <c r="B1291">
        <f t="shared" si="20"/>
        <v>2008.0963972621491</v>
      </c>
      <c r="C1291">
        <v>5998325.7284641303</v>
      </c>
      <c r="D1291">
        <v>2.1040940628005E-3</v>
      </c>
    </row>
    <row r="1292" spans="1:4">
      <c r="A1292">
        <v>54508.209210000001</v>
      </c>
      <c r="B1292">
        <f t="shared" si="20"/>
        <v>2008.1155625188228</v>
      </c>
      <c r="C1292">
        <v>5998325.7244452899</v>
      </c>
      <c r="D1292">
        <v>1.3537275824904E-3</v>
      </c>
    </row>
    <row r="1293" spans="1:4">
      <c r="A1293">
        <v>54516.208870000002</v>
      </c>
      <c r="B1293">
        <f t="shared" si="20"/>
        <v>2008.1374643942506</v>
      </c>
      <c r="C1293">
        <v>5998325.7305149501</v>
      </c>
      <c r="D1293">
        <v>8.7780808446709998E-4</v>
      </c>
    </row>
    <row r="1294" spans="1:4">
      <c r="A1294">
        <v>54517.251539999997</v>
      </c>
      <c r="B1294">
        <f t="shared" si="20"/>
        <v>2008.1403190691308</v>
      </c>
      <c r="C1294">
        <v>5998325.7290540496</v>
      </c>
      <c r="D1294">
        <v>7.0438952579599998E-4</v>
      </c>
    </row>
    <row r="1295" spans="1:4">
      <c r="A1295">
        <v>54522.209210000001</v>
      </c>
      <c r="B1295">
        <f t="shared" si="20"/>
        <v>2008.1538924298425</v>
      </c>
      <c r="C1295">
        <v>5998325.7297961498</v>
      </c>
      <c r="D1295">
        <v>7.2253033634479998E-4</v>
      </c>
    </row>
    <row r="1296" spans="1:4">
      <c r="A1296">
        <v>54529.209199999998</v>
      </c>
      <c r="B1296">
        <f t="shared" si="20"/>
        <v>2008.1730573579739</v>
      </c>
      <c r="C1296">
        <v>5998325.7315217098</v>
      </c>
      <c r="D1296">
        <v>4.0467432969009998E-4</v>
      </c>
    </row>
    <row r="1297" spans="1:4">
      <c r="A1297">
        <v>54537.208559999999</v>
      </c>
      <c r="B1297">
        <f t="shared" si="20"/>
        <v>2008.1949584120466</v>
      </c>
      <c r="C1297">
        <v>5998325.7291184701</v>
      </c>
      <c r="D1297">
        <v>1.1309618305401E-3</v>
      </c>
    </row>
    <row r="1298" spans="1:4">
      <c r="A1298">
        <v>54543.209170000002</v>
      </c>
      <c r="B1298">
        <f t="shared" si="20"/>
        <v>2008.2113871868582</v>
      </c>
      <c r="C1298">
        <v>5998325.7276493097</v>
      </c>
      <c r="D1298">
        <v>4.7146123184750002E-4</v>
      </c>
    </row>
    <row r="1299" spans="1:4">
      <c r="A1299">
        <v>54551.209210000001</v>
      </c>
      <c r="B1299">
        <f t="shared" si="20"/>
        <v>2008.2332901026693</v>
      </c>
      <c r="C1299">
        <v>5998325.7320208</v>
      </c>
      <c r="D1299">
        <v>8.8588496555229998E-4</v>
      </c>
    </row>
    <row r="1300" spans="1:4">
      <c r="A1300">
        <v>54557.2091</v>
      </c>
      <c r="B1300">
        <f t="shared" si="20"/>
        <v>2008.2497169062285</v>
      </c>
      <c r="C1300">
        <v>5998325.7271224102</v>
      </c>
      <c r="D1300">
        <v>9.240059942225E-4</v>
      </c>
    </row>
    <row r="1301" spans="1:4">
      <c r="A1301">
        <v>54564.209210000001</v>
      </c>
      <c r="B1301">
        <f t="shared" si="20"/>
        <v>2008.2688821629022</v>
      </c>
      <c r="C1301">
        <v>5998325.72874007</v>
      </c>
      <c r="D1301">
        <v>9.1019271610630001E-4</v>
      </c>
    </row>
    <row r="1302" spans="1:4">
      <c r="A1302">
        <v>54566.250719999996</v>
      </c>
      <c r="B1302">
        <f t="shared" si="20"/>
        <v>2008.2744715126626</v>
      </c>
      <c r="C1302">
        <v>5998325.7234715903</v>
      </c>
      <c r="D1302">
        <v>1.6302509679189999E-3</v>
      </c>
    </row>
    <row r="1303" spans="1:4">
      <c r="A1303">
        <v>54571.209170000002</v>
      </c>
      <c r="B1303">
        <f t="shared" si="20"/>
        <v>2008.288047008898</v>
      </c>
      <c r="C1303">
        <v>5998325.72911679</v>
      </c>
      <c r="D1303">
        <v>7.4611700114290004E-4</v>
      </c>
    </row>
    <row r="1304" spans="1:4">
      <c r="A1304">
        <v>54585.208850000003</v>
      </c>
      <c r="B1304">
        <f t="shared" si="20"/>
        <v>2008.3263760438056</v>
      </c>
      <c r="C1304">
        <v>5998325.7339436896</v>
      </c>
      <c r="D1304">
        <v>1.1829075756642001E-3</v>
      </c>
    </row>
    <row r="1305" spans="1:4">
      <c r="A1305">
        <v>54592.208619999998</v>
      </c>
      <c r="B1305">
        <f t="shared" si="20"/>
        <v>2008.3455403696098</v>
      </c>
      <c r="C1305">
        <v>5998325.7283153804</v>
      </c>
      <c r="D1305">
        <v>1.3563841348290999E-3</v>
      </c>
    </row>
    <row r="1306" spans="1:4">
      <c r="A1306">
        <v>54599.209179999998</v>
      </c>
      <c r="B1306">
        <f t="shared" si="20"/>
        <v>2008.3647068583161</v>
      </c>
      <c r="C1306">
        <v>5998325.7413888201</v>
      </c>
      <c r="D1306">
        <v>1.5332680760666E-3</v>
      </c>
    </row>
    <row r="1307" spans="1:4">
      <c r="A1307">
        <v>54620.208879999998</v>
      </c>
      <c r="B1307">
        <f t="shared" si="20"/>
        <v>2008.4222009034906</v>
      </c>
      <c r="C1307">
        <v>5998325.7368892198</v>
      </c>
      <c r="D1307">
        <v>9.1880439918749996E-4</v>
      </c>
    </row>
    <row r="1308" spans="1:4">
      <c r="A1308">
        <v>54623.272250000002</v>
      </c>
      <c r="B1308">
        <f t="shared" si="20"/>
        <v>2008.4305879534566</v>
      </c>
      <c r="C1308">
        <v>5998325.7411657097</v>
      </c>
      <c r="D1308">
        <v>1.4678706604023999E-3</v>
      </c>
    </row>
    <row r="1309" spans="1:4">
      <c r="A1309">
        <v>54628.271569999997</v>
      </c>
      <c r="B1309">
        <f t="shared" si="20"/>
        <v>2008.4442753456538</v>
      </c>
      <c r="C1309">
        <v>5998325.7375887996</v>
      </c>
      <c r="D1309">
        <v>2.5397835280706999E-3</v>
      </c>
    </row>
    <row r="1310" spans="1:4">
      <c r="A1310">
        <v>54634.2091</v>
      </c>
      <c r="B1310">
        <f t="shared" si="20"/>
        <v>2008.4605314168377</v>
      </c>
      <c r="C1310">
        <v>5998325.7397423703</v>
      </c>
      <c r="D1310">
        <v>1.6342723567214E-3</v>
      </c>
    </row>
    <row r="1311" spans="1:4">
      <c r="A1311">
        <v>54641.208899999998</v>
      </c>
      <c r="B1311">
        <f t="shared" si="20"/>
        <v>2008.4796958247775</v>
      </c>
      <c r="C1311">
        <v>5998325.7397474702</v>
      </c>
      <c r="D1311">
        <v>1.7975322642627999E-3</v>
      </c>
    </row>
    <row r="1312" spans="1:4">
      <c r="A1312">
        <v>54643.250370000002</v>
      </c>
      <c r="B1312">
        <f t="shared" si="20"/>
        <v>2008.4852850650241</v>
      </c>
      <c r="C1312">
        <v>5998325.7373745702</v>
      </c>
      <c r="D1312">
        <v>2.2040739583258999E-3</v>
      </c>
    </row>
    <row r="1313" spans="1:4">
      <c r="A1313">
        <v>54648.208939999997</v>
      </c>
      <c r="B1313">
        <f t="shared" si="20"/>
        <v>2008.4988608898016</v>
      </c>
      <c r="C1313">
        <v>5998325.7425679602</v>
      </c>
      <c r="D1313">
        <v>1.7447041331340001E-3</v>
      </c>
    </row>
    <row r="1314" spans="1:4">
      <c r="A1314">
        <v>54655.208509999997</v>
      </c>
      <c r="B1314">
        <f t="shared" si="20"/>
        <v>2008.5180246680357</v>
      </c>
      <c r="C1314">
        <v>5998325.7468857998</v>
      </c>
      <c r="D1314">
        <v>1.2863142459716001E-3</v>
      </c>
    </row>
    <row r="1315" spans="1:4">
      <c r="A1315">
        <v>54662.20852</v>
      </c>
      <c r="B1315">
        <f t="shared" si="20"/>
        <v>2008.5371896509241</v>
      </c>
      <c r="C1315">
        <v>5998325.7431181297</v>
      </c>
      <c r="D1315">
        <v>1.0493251297579E-3</v>
      </c>
    </row>
    <row r="1316" spans="1:4">
      <c r="A1316">
        <v>54664.250160000003</v>
      </c>
      <c r="B1316">
        <f t="shared" si="20"/>
        <v>2008.542779356605</v>
      </c>
      <c r="C1316">
        <v>5998325.7631918704</v>
      </c>
      <c r="D1316">
        <v>4.3640399019897998E-3</v>
      </c>
    </row>
    <row r="1317" spans="1:4">
      <c r="A1317">
        <v>54669.208870000002</v>
      </c>
      <c r="B1317">
        <f t="shared" si="20"/>
        <v>2008.5563555646818</v>
      </c>
      <c r="C1317">
        <v>5998325.7429372799</v>
      </c>
      <c r="D1317">
        <v>1.5125971325444E-3</v>
      </c>
    </row>
    <row r="1318" spans="1:4">
      <c r="A1318">
        <v>54676.208630000001</v>
      </c>
      <c r="B1318">
        <f t="shared" si="20"/>
        <v>2008.5755198631075</v>
      </c>
      <c r="C1318">
        <v>5998325.7399269603</v>
      </c>
      <c r="D1318">
        <v>1.1486799630769E-3</v>
      </c>
    </row>
    <row r="1319" spans="1:4">
      <c r="A1319">
        <v>54683.208890000002</v>
      </c>
      <c r="B1319">
        <f t="shared" si="20"/>
        <v>2008.5946855304585</v>
      </c>
      <c r="C1319">
        <v>5998325.74481396</v>
      </c>
      <c r="D1319">
        <v>1.3817746160604001E-3</v>
      </c>
    </row>
    <row r="1320" spans="1:4">
      <c r="A1320">
        <v>54690.499730000003</v>
      </c>
      <c r="B1320">
        <f t="shared" si="20"/>
        <v>2008.6146467624915</v>
      </c>
      <c r="C1320">
        <v>5998325.7404756099</v>
      </c>
      <c r="D1320">
        <v>5.9055157745409998E-4</v>
      </c>
    </row>
    <row r="1321" spans="1:4">
      <c r="A1321">
        <v>54691.501730000004</v>
      </c>
      <c r="B1321">
        <f t="shared" si="20"/>
        <v>2008.6173900889801</v>
      </c>
      <c r="C1321">
        <v>5998325.75202756</v>
      </c>
      <c r="D1321">
        <v>7.1167858788160005E-4</v>
      </c>
    </row>
    <row r="1322" spans="1:4">
      <c r="A1322">
        <v>54692.501219999998</v>
      </c>
      <c r="B1322">
        <f t="shared" si="20"/>
        <v>2008.6201265434634</v>
      </c>
      <c r="C1322">
        <v>5998325.7493787501</v>
      </c>
      <c r="D1322">
        <v>7.705035780609E-4</v>
      </c>
    </row>
    <row r="1323" spans="1:4">
      <c r="A1323">
        <v>54693.501190000003</v>
      </c>
      <c r="B1323">
        <f t="shared" si="20"/>
        <v>2008.6228643121151</v>
      </c>
      <c r="C1323">
        <v>5998325.7413623501</v>
      </c>
      <c r="D1323">
        <v>5.0545717219240005E-4</v>
      </c>
    </row>
    <row r="1324" spans="1:4">
      <c r="A1324">
        <v>54694.502560000001</v>
      </c>
      <c r="B1324">
        <f t="shared" si="20"/>
        <v>2008.6256059137577</v>
      </c>
      <c r="C1324">
        <v>5998325.7458910104</v>
      </c>
      <c r="D1324">
        <v>3.8278355468160001E-4</v>
      </c>
    </row>
    <row r="1325" spans="1:4">
      <c r="A1325">
        <v>54695.502529999998</v>
      </c>
      <c r="B1325">
        <f t="shared" si="20"/>
        <v>2008.6283436824092</v>
      </c>
      <c r="C1325">
        <v>5998325.7353116795</v>
      </c>
      <c r="D1325">
        <v>6.8853602776159999E-4</v>
      </c>
    </row>
    <row r="1326" spans="1:4">
      <c r="A1326">
        <v>54696.502480000003</v>
      </c>
      <c r="B1326">
        <f t="shared" si="20"/>
        <v>2008.6310813963039</v>
      </c>
      <c r="C1326">
        <v>5998325.7376438901</v>
      </c>
      <c r="D1326">
        <v>8.8125196171620005E-4</v>
      </c>
    </row>
    <row r="1327" spans="1:4">
      <c r="A1327">
        <v>54697.501199999999</v>
      </c>
      <c r="B1327">
        <f t="shared" si="20"/>
        <v>2008.6338157426421</v>
      </c>
      <c r="C1327">
        <v>5998325.7473840499</v>
      </c>
      <c r="D1327">
        <v>6.7090915074860004E-4</v>
      </c>
    </row>
    <row r="1328" spans="1:4">
      <c r="A1328">
        <v>54698.501929999999</v>
      </c>
      <c r="B1328">
        <f t="shared" si="20"/>
        <v>2008.6365555920602</v>
      </c>
      <c r="C1328">
        <v>5998325.73928486</v>
      </c>
      <c r="D1328">
        <v>7.3382420178720001E-4</v>
      </c>
    </row>
    <row r="1329" spans="1:4">
      <c r="A1329">
        <v>54699.501270000001</v>
      </c>
      <c r="B1329">
        <f t="shared" si="20"/>
        <v>2008.6392916358659</v>
      </c>
      <c r="C1329">
        <v>5998325.7400675397</v>
      </c>
      <c r="D1329">
        <v>5.3612404207460001E-4</v>
      </c>
    </row>
    <row r="1330" spans="1:4">
      <c r="A1330">
        <v>54700.501750000003</v>
      </c>
      <c r="B1330">
        <f t="shared" si="20"/>
        <v>2008.6420308008214</v>
      </c>
      <c r="C1330">
        <v>5998325.74455339</v>
      </c>
      <c r="D1330">
        <v>4.2618205149940001E-4</v>
      </c>
    </row>
    <row r="1331" spans="1:4">
      <c r="A1331">
        <v>54701.501779999999</v>
      </c>
      <c r="B1331">
        <f t="shared" si="20"/>
        <v>2008.6447687337441</v>
      </c>
      <c r="C1331">
        <v>5998325.7477160804</v>
      </c>
      <c r="D1331">
        <v>5.3121529866829997E-4</v>
      </c>
    </row>
    <row r="1332" spans="1:4">
      <c r="A1332">
        <v>54702.501750000003</v>
      </c>
      <c r="B1332">
        <f t="shared" si="20"/>
        <v>2008.6475065023956</v>
      </c>
      <c r="C1332">
        <v>5998325.7427601898</v>
      </c>
      <c r="D1332">
        <v>4.8904593557750004E-4</v>
      </c>
    </row>
    <row r="1333" spans="1:4">
      <c r="A1333">
        <v>54703.501120000001</v>
      </c>
      <c r="B1333">
        <f t="shared" si="20"/>
        <v>2008.6502426283369</v>
      </c>
      <c r="C1333">
        <v>5998325.7460747799</v>
      </c>
      <c r="D1333">
        <v>9.3631941548360002E-4</v>
      </c>
    </row>
    <row r="1334" spans="1:4">
      <c r="A1334">
        <v>54704.502359999999</v>
      </c>
      <c r="B1334">
        <f t="shared" si="20"/>
        <v>2008.6529838740589</v>
      </c>
      <c r="C1334">
        <v>5998325.7471645297</v>
      </c>
      <c r="D1334">
        <v>5.2505838176989999E-4</v>
      </c>
    </row>
    <row r="1335" spans="1:4">
      <c r="A1335">
        <v>54712.209190000001</v>
      </c>
      <c r="B1335">
        <f t="shared" si="20"/>
        <v>2008.6740840246407</v>
      </c>
      <c r="C1335">
        <v>5998325.7490496496</v>
      </c>
      <c r="D1335">
        <v>8.0788466049889996E-4</v>
      </c>
    </row>
    <row r="1336" spans="1:4">
      <c r="A1336">
        <v>54718.208830000003</v>
      </c>
      <c r="B1336">
        <f t="shared" si="20"/>
        <v>2008.6905101437371</v>
      </c>
      <c r="C1336">
        <v>5998325.7456694702</v>
      </c>
      <c r="D1336">
        <v>7.8176851131199997E-4</v>
      </c>
    </row>
    <row r="1337" spans="1:4">
      <c r="A1337">
        <v>54720.251069999998</v>
      </c>
      <c r="B1337">
        <f t="shared" si="20"/>
        <v>2008.6961014921287</v>
      </c>
      <c r="C1337">
        <v>5998325.7400644096</v>
      </c>
      <c r="D1337">
        <v>1.6806562940570001E-3</v>
      </c>
    </row>
    <row r="1338" spans="1:4">
      <c r="A1338">
        <v>54732.209210000001</v>
      </c>
      <c r="B1338">
        <f t="shared" si="20"/>
        <v>2008.7288410951403</v>
      </c>
      <c r="C1338">
        <v>5998325.7461582897</v>
      </c>
      <c r="D1338">
        <v>9.2072523492570005E-4</v>
      </c>
    </row>
    <row r="1339" spans="1:4">
      <c r="A1339">
        <v>54739.209219999997</v>
      </c>
      <c r="B1339">
        <f t="shared" si="20"/>
        <v>2008.7480060780288</v>
      </c>
      <c r="C1339">
        <v>5998325.7411543997</v>
      </c>
      <c r="D1339">
        <v>8.6872595958419996E-4</v>
      </c>
    </row>
    <row r="1340" spans="1:4">
      <c r="A1340">
        <v>54746.209199999998</v>
      </c>
      <c r="B1340">
        <f t="shared" si="20"/>
        <v>2008.7671709787817</v>
      </c>
      <c r="C1340">
        <v>5998325.7412303602</v>
      </c>
      <c r="D1340">
        <v>1.1469348941257999E-3</v>
      </c>
    </row>
    <row r="1341" spans="1:4">
      <c r="A1341">
        <v>54747.23012</v>
      </c>
      <c r="B1341">
        <f t="shared" si="20"/>
        <v>2008.7699661054073</v>
      </c>
      <c r="C1341">
        <v>5998325.7441843404</v>
      </c>
      <c r="D1341">
        <v>2.1261190681960999E-3</v>
      </c>
    </row>
    <row r="1342" spans="1:4">
      <c r="A1342">
        <v>54754.208899999998</v>
      </c>
      <c r="B1342">
        <f t="shared" si="20"/>
        <v>2008.7890729637236</v>
      </c>
      <c r="C1342">
        <v>5998325.7495349897</v>
      </c>
      <c r="D1342">
        <v>1.8379562907296001E-3</v>
      </c>
    </row>
    <row r="1343" spans="1:4">
      <c r="A1343">
        <v>54760.208630000001</v>
      </c>
      <c r="B1343">
        <f t="shared" si="20"/>
        <v>2008.8054993292264</v>
      </c>
      <c r="C1343">
        <v>5998325.7444636701</v>
      </c>
      <c r="D1343">
        <v>6.117151371408E-4</v>
      </c>
    </row>
    <row r="1344" spans="1:4">
      <c r="A1344">
        <v>54774.208899999998</v>
      </c>
      <c r="B1344">
        <f t="shared" si="20"/>
        <v>2008.8438299794661</v>
      </c>
      <c r="C1344">
        <v>5998325.7397473603</v>
      </c>
      <c r="D1344">
        <v>1.1957273691771001E-3</v>
      </c>
    </row>
    <row r="1345" spans="1:4">
      <c r="A1345">
        <v>54802.208879999998</v>
      </c>
      <c r="B1345">
        <f t="shared" si="20"/>
        <v>2008.9204897467489</v>
      </c>
      <c r="C1345">
        <v>5998325.7472444205</v>
      </c>
      <c r="D1345">
        <v>5.9922292507289996E-4</v>
      </c>
    </row>
    <row r="1346" spans="1:4">
      <c r="A1346">
        <v>54803.229240000001</v>
      </c>
      <c r="B1346">
        <f t="shared" ref="B1346:B1409" si="21">2000+(A1346-51544)/365.25</f>
        <v>2008.9232833401779</v>
      </c>
      <c r="C1346">
        <v>5998325.7419937896</v>
      </c>
      <c r="D1346">
        <v>3.0102699051229999E-3</v>
      </c>
    </row>
    <row r="1347" spans="1:4">
      <c r="A1347">
        <v>54810.208559999999</v>
      </c>
      <c r="B1347">
        <f t="shared" si="21"/>
        <v>2008.9423916769335</v>
      </c>
      <c r="C1347">
        <v>5998325.7425878504</v>
      </c>
      <c r="D1347">
        <v>7.5954827944149997E-4</v>
      </c>
    </row>
    <row r="1348" spans="1:4">
      <c r="A1348">
        <v>54816.208879999998</v>
      </c>
      <c r="B1348">
        <f t="shared" si="21"/>
        <v>2008.9588196577686</v>
      </c>
      <c r="C1348">
        <v>5998325.7506805202</v>
      </c>
      <c r="D1348">
        <v>5.9965997060590001E-4</v>
      </c>
    </row>
    <row r="1349" spans="1:4">
      <c r="A1349">
        <v>54823.20882</v>
      </c>
      <c r="B1349">
        <f t="shared" si="21"/>
        <v>2008.9779844490076</v>
      </c>
      <c r="C1349">
        <v>5998325.74134738</v>
      </c>
      <c r="D1349">
        <v>8.8209172852059996E-4</v>
      </c>
    </row>
    <row r="1350" spans="1:4">
      <c r="A1350">
        <v>54830.208619999998</v>
      </c>
      <c r="B1350">
        <f t="shared" si="21"/>
        <v>2008.9971488569472</v>
      </c>
      <c r="C1350">
        <v>5998325.7434846498</v>
      </c>
      <c r="D1350">
        <v>6.0087014043059997E-4</v>
      </c>
    </row>
    <row r="1351" spans="1:4">
      <c r="A1351">
        <v>54837.208780000001</v>
      </c>
      <c r="B1351">
        <f t="shared" si="21"/>
        <v>2009.0163142505135</v>
      </c>
      <c r="C1351">
        <v>5998325.7432608604</v>
      </c>
      <c r="D1351">
        <v>7.8283087124900001E-4</v>
      </c>
    </row>
    <row r="1352" spans="1:4">
      <c r="A1352">
        <v>54844.20852</v>
      </c>
      <c r="B1352">
        <f t="shared" si="21"/>
        <v>2009.0354784941821</v>
      </c>
      <c r="C1352">
        <v>5998325.7509984998</v>
      </c>
      <c r="D1352">
        <v>1.2302841177035E-3</v>
      </c>
    </row>
    <row r="1353" spans="1:4">
      <c r="A1353">
        <v>54845.229630000002</v>
      </c>
      <c r="B1353">
        <f t="shared" si="21"/>
        <v>2009.0382741409994</v>
      </c>
      <c r="C1353">
        <v>5998325.7517806897</v>
      </c>
      <c r="D1353">
        <v>3.5771941991019E-3</v>
      </c>
    </row>
    <row r="1354" spans="1:4">
      <c r="A1354">
        <v>54852.209190000001</v>
      </c>
      <c r="B1354">
        <f t="shared" si="21"/>
        <v>2009.0573831348393</v>
      </c>
      <c r="C1354">
        <v>5998325.7340847095</v>
      </c>
      <c r="D1354">
        <v>9.7752048084289995E-4</v>
      </c>
    </row>
    <row r="1355" spans="1:4">
      <c r="A1355">
        <v>54886.187850000002</v>
      </c>
      <c r="B1355">
        <f t="shared" si="21"/>
        <v>2009.1504116358658</v>
      </c>
      <c r="C1355">
        <v>5998325.7457947601</v>
      </c>
      <c r="D1355">
        <v>1.5672094090333E-3</v>
      </c>
    </row>
    <row r="1356" spans="1:4">
      <c r="A1356">
        <v>54887.208610000001</v>
      </c>
      <c r="B1356">
        <f t="shared" si="21"/>
        <v>2009.1532063244354</v>
      </c>
      <c r="C1356">
        <v>5998325.7417915203</v>
      </c>
      <c r="D1356">
        <v>8.3184229847040004E-4</v>
      </c>
    </row>
    <row r="1357" spans="1:4">
      <c r="A1357">
        <v>54893.208489999997</v>
      </c>
      <c r="B1357">
        <f t="shared" si="21"/>
        <v>2009.169633100616</v>
      </c>
      <c r="C1357">
        <v>5998325.74464643</v>
      </c>
      <c r="D1357">
        <v>1.4286014860495E-3</v>
      </c>
    </row>
    <row r="1358" spans="1:4">
      <c r="A1358">
        <v>54894.230340000002</v>
      </c>
      <c r="B1358">
        <f t="shared" si="21"/>
        <v>2009.1724307734428</v>
      </c>
      <c r="C1358">
        <v>5998325.7384399502</v>
      </c>
      <c r="D1358">
        <v>2.6159809137428001E-3</v>
      </c>
    </row>
    <row r="1359" spans="1:4">
      <c r="A1359">
        <v>54901.209159999999</v>
      </c>
      <c r="B1359">
        <f t="shared" si="21"/>
        <v>2009.1915377412731</v>
      </c>
      <c r="C1359">
        <v>5998325.7474450702</v>
      </c>
      <c r="D1359">
        <v>1.5426036584924E-3</v>
      </c>
    </row>
    <row r="1360" spans="1:4">
      <c r="A1360">
        <v>54907.208839999999</v>
      </c>
      <c r="B1360">
        <f t="shared" si="21"/>
        <v>2009.2079639698836</v>
      </c>
      <c r="C1360">
        <v>5998325.7462015301</v>
      </c>
      <c r="D1360">
        <v>6.6280793691289998E-4</v>
      </c>
    </row>
    <row r="1361" spans="1:4">
      <c r="A1361">
        <v>54914.208870000002</v>
      </c>
      <c r="B1361">
        <f t="shared" si="21"/>
        <v>2009.2271290075291</v>
      </c>
      <c r="C1361">
        <v>5998325.7505104803</v>
      </c>
      <c r="D1361">
        <v>1.2892044975302999E-3</v>
      </c>
    </row>
    <row r="1362" spans="1:4">
      <c r="A1362">
        <v>54921.208619999998</v>
      </c>
      <c r="B1362">
        <f t="shared" si="21"/>
        <v>2009.2462932785763</v>
      </c>
      <c r="C1362">
        <v>5998325.7467962196</v>
      </c>
      <c r="D1362">
        <v>1.2511208249691001E-3</v>
      </c>
    </row>
    <row r="1363" spans="1:4">
      <c r="A1363">
        <v>54928.208619999998</v>
      </c>
      <c r="B1363">
        <f t="shared" si="21"/>
        <v>2009.2654582340863</v>
      </c>
      <c r="C1363">
        <v>5998325.7472048299</v>
      </c>
      <c r="D1363">
        <v>2.1058140797853E-3</v>
      </c>
    </row>
    <row r="1364" spans="1:4">
      <c r="A1364">
        <v>54936.208550000003</v>
      </c>
      <c r="B1364">
        <f t="shared" si="21"/>
        <v>2009.2873608487337</v>
      </c>
      <c r="C1364">
        <v>5998325.7437776802</v>
      </c>
      <c r="D1364">
        <v>1.4475702051171999E-3</v>
      </c>
    </row>
    <row r="1365" spans="1:4">
      <c r="A1365">
        <v>54937.250950000001</v>
      </c>
      <c r="B1365">
        <f t="shared" si="21"/>
        <v>2009.2902147843943</v>
      </c>
      <c r="C1365">
        <v>5998325.7444888996</v>
      </c>
      <c r="D1365">
        <v>3.4724773641212001E-3</v>
      </c>
    </row>
    <row r="1366" spans="1:4">
      <c r="A1366">
        <v>54956.208879999998</v>
      </c>
      <c r="B1366">
        <f t="shared" si="21"/>
        <v>2009.3421187679671</v>
      </c>
      <c r="C1366">
        <v>5998325.7533924598</v>
      </c>
      <c r="D1366">
        <v>2.0945963060622001E-3</v>
      </c>
    </row>
    <row r="1367" spans="1:4">
      <c r="A1367">
        <v>54963.20882</v>
      </c>
      <c r="B1367">
        <f t="shared" si="21"/>
        <v>2009.361283559206</v>
      </c>
      <c r="C1367">
        <v>5998325.7480607498</v>
      </c>
      <c r="D1367">
        <v>1.6315062271705001E-3</v>
      </c>
    </row>
    <row r="1368" spans="1:4">
      <c r="A1368">
        <v>54970.209199999998</v>
      </c>
      <c r="B1368">
        <f t="shared" si="21"/>
        <v>2009.3804495550992</v>
      </c>
      <c r="C1368">
        <v>5998325.75090094</v>
      </c>
      <c r="D1368">
        <v>8.2945099018490002E-4</v>
      </c>
    </row>
    <row r="1369" spans="1:4">
      <c r="A1369">
        <v>54978.208530000004</v>
      </c>
      <c r="B1369">
        <f t="shared" si="21"/>
        <v>2009.4023505270363</v>
      </c>
      <c r="C1369">
        <v>5998325.7581535</v>
      </c>
      <c r="D1369">
        <v>8.6783825606019996E-4</v>
      </c>
    </row>
    <row r="1370" spans="1:4">
      <c r="A1370">
        <v>54985.208599999998</v>
      </c>
      <c r="B1370">
        <f t="shared" si="21"/>
        <v>2009.4215156741957</v>
      </c>
      <c r="C1370">
        <v>5998325.7593335798</v>
      </c>
      <c r="D1370">
        <v>1.6245349774863999E-3</v>
      </c>
    </row>
    <row r="1371" spans="1:4">
      <c r="A1371">
        <v>54991.208890000002</v>
      </c>
      <c r="B1371">
        <f t="shared" si="21"/>
        <v>2009.4379435728954</v>
      </c>
      <c r="C1371">
        <v>5998325.7515761796</v>
      </c>
      <c r="D1371">
        <v>9.7763690851270001E-4</v>
      </c>
    </row>
    <row r="1372" spans="1:4">
      <c r="A1372">
        <v>55019.208570000003</v>
      </c>
      <c r="B1372">
        <f t="shared" si="21"/>
        <v>2009.5146025188228</v>
      </c>
      <c r="C1372">
        <v>5998325.7511006696</v>
      </c>
      <c r="D1372">
        <v>2.1138920210289E-3</v>
      </c>
    </row>
    <row r="1373" spans="1:4">
      <c r="A1373">
        <v>55034.208839999999</v>
      </c>
      <c r="B1373">
        <f t="shared" si="21"/>
        <v>2009.5556710198493</v>
      </c>
      <c r="C1373">
        <v>5998325.7605055096</v>
      </c>
      <c r="D1373">
        <v>1.5876121821285999E-3</v>
      </c>
    </row>
    <row r="1374" spans="1:4">
      <c r="A1374">
        <v>55040.208839999999</v>
      </c>
      <c r="B1374">
        <f t="shared" si="21"/>
        <v>2009.5720981245722</v>
      </c>
      <c r="C1374">
        <v>5998325.7619995996</v>
      </c>
      <c r="D1374">
        <v>1.4344669735928E-3</v>
      </c>
    </row>
    <row r="1375" spans="1:4">
      <c r="A1375">
        <v>55096.208859999999</v>
      </c>
      <c r="B1375">
        <f t="shared" si="21"/>
        <v>2009.7254178234086</v>
      </c>
      <c r="C1375">
        <v>5998325.7634221297</v>
      </c>
      <c r="D1375">
        <v>1.4492699650168999E-3</v>
      </c>
    </row>
    <row r="1376" spans="1:4">
      <c r="A1376">
        <v>55103.208859999999</v>
      </c>
      <c r="B1376">
        <f t="shared" si="21"/>
        <v>2009.7445827789186</v>
      </c>
      <c r="C1376">
        <v>5998325.7606428601</v>
      </c>
      <c r="D1376">
        <v>8.1022022033439998E-4</v>
      </c>
    </row>
    <row r="1377" spans="1:4">
      <c r="A1377">
        <v>55110.208500000001</v>
      </c>
      <c r="B1377">
        <f t="shared" si="21"/>
        <v>2009.7637467488021</v>
      </c>
      <c r="C1377">
        <v>5998325.7627792498</v>
      </c>
      <c r="D1377">
        <v>2.6023460875051001E-3</v>
      </c>
    </row>
    <row r="1378" spans="1:4">
      <c r="A1378">
        <v>55152.208879999998</v>
      </c>
      <c r="B1378">
        <f t="shared" si="21"/>
        <v>2009.878737522245</v>
      </c>
      <c r="C1378">
        <v>5998325.7646160396</v>
      </c>
      <c r="D1378">
        <v>6.6938224369949997E-4</v>
      </c>
    </row>
    <row r="1379" spans="1:4">
      <c r="A1379">
        <v>55154.249309999999</v>
      </c>
      <c r="B1379">
        <f t="shared" si="21"/>
        <v>2009.8843239151265</v>
      </c>
      <c r="C1379">
        <v>5998325.7648863299</v>
      </c>
      <c r="D1379">
        <v>6.8019651651821996E-3</v>
      </c>
    </row>
    <row r="1380" spans="1:4">
      <c r="A1380">
        <v>55159.209199999998</v>
      </c>
      <c r="B1380">
        <f t="shared" si="21"/>
        <v>2009.8979033538672</v>
      </c>
      <c r="C1380">
        <v>5998325.7653050199</v>
      </c>
      <c r="D1380">
        <v>1.1050949462061001E-3</v>
      </c>
    </row>
    <row r="1381" spans="1:4">
      <c r="A1381">
        <v>55166.208859999999</v>
      </c>
      <c r="B1381">
        <f t="shared" si="21"/>
        <v>2009.9170673785079</v>
      </c>
      <c r="C1381">
        <v>5998325.7532296004</v>
      </c>
      <c r="D1381">
        <v>6.2433141691449999E-4</v>
      </c>
    </row>
    <row r="1382" spans="1:4">
      <c r="A1382">
        <v>55173.208579999999</v>
      </c>
      <c r="B1382">
        <f t="shared" si="21"/>
        <v>2009.9362315674196</v>
      </c>
      <c r="C1382">
        <v>5998325.7516642604</v>
      </c>
      <c r="D1382">
        <v>8.0195637817450001E-4</v>
      </c>
    </row>
    <row r="1383" spans="1:4">
      <c r="A1383">
        <v>55180.209170000002</v>
      </c>
      <c r="B1383">
        <f t="shared" si="21"/>
        <v>2009.9553981382614</v>
      </c>
      <c r="C1383">
        <v>5998325.7539052404</v>
      </c>
      <c r="D1383">
        <v>1.0236048178874E-3</v>
      </c>
    </row>
    <row r="1384" spans="1:4">
      <c r="A1384">
        <v>55187.208579999999</v>
      </c>
      <c r="B1384">
        <f t="shared" si="21"/>
        <v>2009.9745614784395</v>
      </c>
      <c r="C1384">
        <v>5998325.7576621398</v>
      </c>
      <c r="D1384">
        <v>4.5209576777200002E-4</v>
      </c>
    </row>
    <row r="1385" spans="1:4">
      <c r="A1385">
        <v>55194.208890000002</v>
      </c>
      <c r="B1385">
        <f t="shared" si="21"/>
        <v>2009.993727282683</v>
      </c>
      <c r="C1385">
        <v>5998325.7567310603</v>
      </c>
      <c r="D1385">
        <v>1.3390675000836E-3</v>
      </c>
    </row>
    <row r="1386" spans="1:4">
      <c r="A1386">
        <v>55201.209159999999</v>
      </c>
      <c r="B1386">
        <f t="shared" si="21"/>
        <v>2010.0128929774128</v>
      </c>
      <c r="C1386">
        <v>5998325.7548806798</v>
      </c>
      <c r="D1386">
        <v>7.838962351041E-4</v>
      </c>
    </row>
    <row r="1387" spans="1:4">
      <c r="A1387">
        <v>55208.208870000002</v>
      </c>
      <c r="B1387">
        <f t="shared" si="21"/>
        <v>2010.0320571389459</v>
      </c>
      <c r="C1387">
        <v>5998325.7614372</v>
      </c>
      <c r="D1387">
        <v>6.8241343882750004E-4</v>
      </c>
    </row>
    <row r="1388" spans="1:4">
      <c r="A1388">
        <v>55216.208579999999</v>
      </c>
      <c r="B1388">
        <f t="shared" si="21"/>
        <v>2010.0539591512663</v>
      </c>
      <c r="C1388">
        <v>5998325.7494204501</v>
      </c>
      <c r="D1388">
        <v>1.3037891765262999E-3</v>
      </c>
    </row>
    <row r="1389" spans="1:4">
      <c r="A1389">
        <v>55222.208850000003</v>
      </c>
      <c r="B1389">
        <f t="shared" si="21"/>
        <v>2010.0703869952088</v>
      </c>
      <c r="C1389">
        <v>5998325.7530419296</v>
      </c>
      <c r="D1389">
        <v>4.8455779345210002E-4</v>
      </c>
    </row>
    <row r="1390" spans="1:4">
      <c r="A1390">
        <v>55229.208409999999</v>
      </c>
      <c r="B1390">
        <f t="shared" si="21"/>
        <v>2010.0895507460643</v>
      </c>
      <c r="C1390">
        <v>5998325.7592405397</v>
      </c>
      <c r="D1390">
        <v>7.4456258237120003E-4</v>
      </c>
    </row>
    <row r="1391" spans="1:4">
      <c r="A1391">
        <v>55236.209190000001</v>
      </c>
      <c r="B1391">
        <f t="shared" si="21"/>
        <v>2010.1087178370979</v>
      </c>
      <c r="C1391">
        <v>5998325.7616120502</v>
      </c>
      <c r="D1391">
        <v>5.4738916622219997E-4</v>
      </c>
    </row>
    <row r="1392" spans="1:4">
      <c r="A1392">
        <v>55244.208890000002</v>
      </c>
      <c r="B1392">
        <f t="shared" si="21"/>
        <v>2010.1306198220398</v>
      </c>
      <c r="C1392">
        <v>5998325.7605556203</v>
      </c>
      <c r="D1392">
        <v>8.3718624545920002E-4</v>
      </c>
    </row>
    <row r="1393" spans="1:4">
      <c r="A1393">
        <v>55250.208939999997</v>
      </c>
      <c r="B1393">
        <f t="shared" si="21"/>
        <v>2010.147047063655</v>
      </c>
      <c r="C1393">
        <v>5998325.7592454003</v>
      </c>
      <c r="D1393">
        <v>8.4975077673530002E-4</v>
      </c>
    </row>
    <row r="1394" spans="1:4">
      <c r="A1394">
        <v>55257.208850000003</v>
      </c>
      <c r="B1394">
        <f t="shared" si="21"/>
        <v>2010.1662117727583</v>
      </c>
      <c r="C1394">
        <v>5998325.7630183296</v>
      </c>
      <c r="D1394">
        <v>7.7643497065690002E-4</v>
      </c>
    </row>
    <row r="1395" spans="1:4">
      <c r="A1395">
        <v>55260.272230000002</v>
      </c>
      <c r="B1395">
        <f t="shared" si="21"/>
        <v>2010.1745988501027</v>
      </c>
      <c r="C1395">
        <v>5998325.7601741999</v>
      </c>
      <c r="D1395">
        <v>1.0706802225529E-3</v>
      </c>
    </row>
    <row r="1396" spans="1:4">
      <c r="A1396">
        <v>55264.207990000003</v>
      </c>
      <c r="B1396">
        <f t="shared" si="21"/>
        <v>2010.1853743737167</v>
      </c>
      <c r="C1396">
        <v>5998325.7652191203</v>
      </c>
      <c r="D1396">
        <v>1.0101401227986999E-3</v>
      </c>
    </row>
    <row r="1397" spans="1:4">
      <c r="A1397">
        <v>55267.271350000003</v>
      </c>
      <c r="B1397">
        <f t="shared" si="21"/>
        <v>2010.1937613963039</v>
      </c>
      <c r="C1397">
        <v>5998325.7612612601</v>
      </c>
      <c r="D1397">
        <v>8.3955973899750005E-4</v>
      </c>
    </row>
    <row r="1398" spans="1:4">
      <c r="A1398">
        <v>55271.208879999998</v>
      </c>
      <c r="B1398">
        <f t="shared" si="21"/>
        <v>2010.2045417659137</v>
      </c>
      <c r="C1398">
        <v>5998325.7641222496</v>
      </c>
      <c r="D1398">
        <v>1.5471400797926001E-3</v>
      </c>
    </row>
    <row r="1399" spans="1:4">
      <c r="A1399">
        <v>55274.271379999998</v>
      </c>
      <c r="B1399">
        <f t="shared" si="21"/>
        <v>2010.2129264339494</v>
      </c>
      <c r="C1399">
        <v>5998325.7635138603</v>
      </c>
      <c r="D1399">
        <v>1.3569864930034999E-3</v>
      </c>
    </row>
    <row r="1400" spans="1:4">
      <c r="A1400">
        <v>55278.208550000003</v>
      </c>
      <c r="B1400">
        <f t="shared" si="21"/>
        <v>2010.223705817933</v>
      </c>
      <c r="C1400">
        <v>5998325.7663461398</v>
      </c>
      <c r="D1400">
        <v>1.3481787683043E-3</v>
      </c>
    </row>
    <row r="1401" spans="1:4">
      <c r="A1401">
        <v>55281.271130000001</v>
      </c>
      <c r="B1401">
        <f t="shared" si="21"/>
        <v>2010.2320907049966</v>
      </c>
      <c r="C1401">
        <v>5998325.7606333001</v>
      </c>
      <c r="D1401">
        <v>7.0164730172210001E-4</v>
      </c>
    </row>
    <row r="1402" spans="1:4">
      <c r="A1402">
        <v>55293.209190000001</v>
      </c>
      <c r="B1402">
        <f t="shared" si="21"/>
        <v>2010.2647753319643</v>
      </c>
      <c r="C1402">
        <v>5998325.7663423903</v>
      </c>
      <c r="D1402">
        <v>5.5644093449340004E-4</v>
      </c>
    </row>
    <row r="1403" spans="1:4">
      <c r="A1403">
        <v>55320.209179999998</v>
      </c>
      <c r="B1403">
        <f t="shared" si="21"/>
        <v>2010.3386972758385</v>
      </c>
      <c r="C1403">
        <v>5998325.7735358598</v>
      </c>
      <c r="D1403">
        <v>1.2431418314846E-3</v>
      </c>
    </row>
    <row r="1404" spans="1:4">
      <c r="A1404">
        <v>55327.208740000002</v>
      </c>
      <c r="B1404">
        <f t="shared" si="21"/>
        <v>2010.3578610266941</v>
      </c>
      <c r="C1404">
        <v>5998325.7700146204</v>
      </c>
      <c r="D1404">
        <v>1.1967184537015E-3</v>
      </c>
    </row>
    <row r="1405" spans="1:4">
      <c r="A1405">
        <v>55342.209210000001</v>
      </c>
      <c r="B1405">
        <f t="shared" si="21"/>
        <v>2010.398930075291</v>
      </c>
      <c r="C1405">
        <v>5998325.7670895802</v>
      </c>
      <c r="D1405">
        <v>1.2366184286588E-3</v>
      </c>
    </row>
    <row r="1406" spans="1:4">
      <c r="A1406">
        <v>55358.271679999998</v>
      </c>
      <c r="B1406">
        <f t="shared" si="21"/>
        <v>2010.4429067214237</v>
      </c>
      <c r="C1406">
        <v>5998325.7722556796</v>
      </c>
      <c r="D1406">
        <v>8.5280697306099995E-4</v>
      </c>
    </row>
    <row r="1407" spans="1:4">
      <c r="A1407">
        <v>55362.208859999999</v>
      </c>
      <c r="B1407">
        <f t="shared" si="21"/>
        <v>2010.4536861327858</v>
      </c>
      <c r="C1407">
        <v>5998325.7657324402</v>
      </c>
      <c r="D1407">
        <v>8.7265615613540005E-4</v>
      </c>
    </row>
    <row r="1408" spans="1:4">
      <c r="A1408">
        <v>55369.208879999998</v>
      </c>
      <c r="B1408">
        <f t="shared" si="21"/>
        <v>2010.4728511430526</v>
      </c>
      <c r="C1408">
        <v>5998325.7653146395</v>
      </c>
      <c r="D1408">
        <v>9.72092776999E-4</v>
      </c>
    </row>
    <row r="1409" spans="1:4">
      <c r="A1409">
        <v>55390.208610000001</v>
      </c>
      <c r="B1409">
        <f t="shared" si="21"/>
        <v>2010.5303452703627</v>
      </c>
      <c r="C1409">
        <v>5998325.77227291</v>
      </c>
      <c r="D1409">
        <v>1.016744710398E-3</v>
      </c>
    </row>
    <row r="1410" spans="1:4">
      <c r="A1410">
        <v>55411.208879999998</v>
      </c>
      <c r="B1410">
        <f t="shared" ref="B1410:B1473" si="22">2000+(A1410-51544)/365.25</f>
        <v>2010.5878408761123</v>
      </c>
      <c r="C1410">
        <v>5998325.7665725797</v>
      </c>
      <c r="D1410">
        <v>2.0686398946532999E-3</v>
      </c>
    </row>
    <row r="1411" spans="1:4">
      <c r="A1411">
        <v>55418.209190000001</v>
      </c>
      <c r="B1411">
        <f t="shared" si="22"/>
        <v>2010.6070066803559</v>
      </c>
      <c r="C1411">
        <v>5998325.7790806601</v>
      </c>
      <c r="D1411">
        <v>2.5465192097091E-3</v>
      </c>
    </row>
    <row r="1412" spans="1:4">
      <c r="A1412">
        <v>55439.209199999998</v>
      </c>
      <c r="B1412">
        <f t="shared" si="22"/>
        <v>2010.6645015742642</v>
      </c>
      <c r="C1412">
        <v>5998325.77555501</v>
      </c>
      <c r="D1412">
        <v>1.1905797507590001E-3</v>
      </c>
    </row>
    <row r="1413" spans="1:4">
      <c r="A1413">
        <v>55530.209869999999</v>
      </c>
      <c r="B1413">
        <f t="shared" si="22"/>
        <v>2010.9136478302532</v>
      </c>
      <c r="C1413">
        <v>5998325.7907818602</v>
      </c>
      <c r="D1413">
        <v>1.5870284308735999E-3</v>
      </c>
    </row>
    <row r="1414" spans="1:4">
      <c r="A1414">
        <v>55537.209159999999</v>
      </c>
      <c r="B1414">
        <f t="shared" si="22"/>
        <v>2010.932810841889</v>
      </c>
      <c r="C1414">
        <v>5998325.7779708998</v>
      </c>
      <c r="D1414">
        <v>8.7522708536299999E-4</v>
      </c>
    </row>
    <row r="1415" spans="1:4">
      <c r="A1415">
        <v>55544.208709999999</v>
      </c>
      <c r="B1415">
        <f t="shared" si="22"/>
        <v>2010.9519745653661</v>
      </c>
      <c r="C1415">
        <v>5998325.7727989201</v>
      </c>
      <c r="D1415">
        <v>6.4540915067939995E-4</v>
      </c>
    </row>
    <row r="1416" spans="1:4">
      <c r="A1416">
        <v>55551.209040000002</v>
      </c>
      <c r="B1416">
        <f t="shared" si="22"/>
        <v>2010.9711404243669</v>
      </c>
      <c r="C1416">
        <v>5998325.7760061799</v>
      </c>
      <c r="D1416">
        <v>5.9596630687679998E-4</v>
      </c>
    </row>
    <row r="1417" spans="1:4">
      <c r="A1417">
        <v>55558.208980000003</v>
      </c>
      <c r="B1417">
        <f t="shared" si="22"/>
        <v>2010.9903052156058</v>
      </c>
      <c r="C1417">
        <v>5998325.7797046704</v>
      </c>
      <c r="D1417">
        <v>1.1749639651141E-3</v>
      </c>
    </row>
    <row r="1418" spans="1:4">
      <c r="A1418">
        <v>55565.20925</v>
      </c>
      <c r="B1418">
        <f t="shared" si="22"/>
        <v>2011.0094709103355</v>
      </c>
      <c r="C1418">
        <v>5998325.7722157799</v>
      </c>
      <c r="D1418">
        <v>7.7794581300639999E-4</v>
      </c>
    </row>
    <row r="1419" spans="1:4">
      <c r="A1419">
        <v>55572.20897</v>
      </c>
      <c r="B1419">
        <f t="shared" si="22"/>
        <v>2011.0286350992471</v>
      </c>
      <c r="C1419">
        <v>5998325.77359867</v>
      </c>
      <c r="D1419">
        <v>6.6430086623260002E-4</v>
      </c>
    </row>
    <row r="1420" spans="1:4">
      <c r="A1420">
        <v>55580.208939999997</v>
      </c>
      <c r="B1420">
        <f t="shared" si="22"/>
        <v>2011.0505378234086</v>
      </c>
      <c r="C1420">
        <v>5998325.7695368603</v>
      </c>
      <c r="D1420">
        <v>1.0536396623688001E-3</v>
      </c>
    </row>
    <row r="1421" spans="1:4">
      <c r="A1421">
        <v>55586.208960000004</v>
      </c>
      <c r="B1421">
        <f t="shared" si="22"/>
        <v>2011.0669649828885</v>
      </c>
      <c r="C1421">
        <v>5998325.7717246804</v>
      </c>
      <c r="D1421">
        <v>9.250696526988E-4</v>
      </c>
    </row>
    <row r="1422" spans="1:4">
      <c r="A1422">
        <v>55593.209210000001</v>
      </c>
      <c r="B1422">
        <f t="shared" si="22"/>
        <v>2011.086130622861</v>
      </c>
      <c r="C1422">
        <v>5998325.7768771797</v>
      </c>
      <c r="D1422">
        <v>4.1047570798760001E-4</v>
      </c>
    </row>
    <row r="1423" spans="1:4">
      <c r="A1423">
        <v>55600.209199999998</v>
      </c>
      <c r="B1423">
        <f t="shared" si="22"/>
        <v>2011.1052955509924</v>
      </c>
      <c r="C1423">
        <v>5998325.7790440703</v>
      </c>
      <c r="D1423">
        <v>1.3755512096734999E-3</v>
      </c>
    </row>
    <row r="1424" spans="1:4">
      <c r="A1424">
        <v>55607.209940000001</v>
      </c>
      <c r="B1424">
        <f t="shared" si="22"/>
        <v>2011.1244625325119</v>
      </c>
      <c r="C1424">
        <v>5998325.7809174201</v>
      </c>
      <c r="D1424">
        <v>9.1629596540919998E-4</v>
      </c>
    </row>
    <row r="1425" spans="1:4">
      <c r="A1425">
        <v>55615.230130000004</v>
      </c>
      <c r="B1425">
        <f t="shared" si="22"/>
        <v>2011.1464206160165</v>
      </c>
      <c r="C1425">
        <v>5998325.7734212</v>
      </c>
      <c r="D1425">
        <v>5.1419327594579998E-4</v>
      </c>
    </row>
    <row r="1426" spans="1:4">
      <c r="A1426">
        <v>55616.251100000001</v>
      </c>
      <c r="B1426">
        <f t="shared" si="22"/>
        <v>2011.1492158795345</v>
      </c>
      <c r="C1426">
        <v>5998325.7761423998</v>
      </c>
      <c r="D1426">
        <v>3.9285717580820001E-4</v>
      </c>
    </row>
    <row r="1427" spans="1:4">
      <c r="A1427">
        <v>55621.208659999997</v>
      </c>
      <c r="B1427">
        <f t="shared" si="22"/>
        <v>2011.1627889390827</v>
      </c>
      <c r="C1427">
        <v>5998325.7796899397</v>
      </c>
      <c r="D1427">
        <v>9.7677915544179994E-4</v>
      </c>
    </row>
    <row r="1428" spans="1:4">
      <c r="A1428">
        <v>55628.208610000001</v>
      </c>
      <c r="B1428">
        <f t="shared" si="22"/>
        <v>2011.1819537577003</v>
      </c>
      <c r="C1428">
        <v>5998325.7762551</v>
      </c>
      <c r="D1428">
        <v>5.2677397828689997E-4</v>
      </c>
    </row>
    <row r="1429" spans="1:4">
      <c r="A1429">
        <v>55636.209719999999</v>
      </c>
      <c r="B1429">
        <f t="shared" si="22"/>
        <v>2011.2038596030116</v>
      </c>
      <c r="C1429">
        <v>5998325.77660912</v>
      </c>
      <c r="D1429">
        <v>2.5152380510005999E-3</v>
      </c>
    </row>
    <row r="1430" spans="1:4">
      <c r="A1430">
        <v>55642.209139999999</v>
      </c>
      <c r="B1430">
        <f t="shared" si="22"/>
        <v>2011.220285119781</v>
      </c>
      <c r="C1430">
        <v>5998325.7810352203</v>
      </c>
      <c r="D1430">
        <v>2.0280927530566002E-3</v>
      </c>
    </row>
    <row r="1431" spans="1:4">
      <c r="A1431">
        <v>55649.207990000003</v>
      </c>
      <c r="B1431">
        <f t="shared" si="22"/>
        <v>2011.2394469267624</v>
      </c>
      <c r="C1431">
        <v>5998325.7857955601</v>
      </c>
      <c r="D1431">
        <v>1.0275965167109999E-3</v>
      </c>
    </row>
    <row r="1432" spans="1:4">
      <c r="A1432">
        <v>55650.229549999996</v>
      </c>
      <c r="B1432">
        <f t="shared" si="22"/>
        <v>2011.2422438056126</v>
      </c>
      <c r="C1432">
        <v>5998325.7819064902</v>
      </c>
      <c r="D1432">
        <v>4.6560413857549998E-4</v>
      </c>
    </row>
    <row r="1433" spans="1:4">
      <c r="A1433">
        <v>55656.20897</v>
      </c>
      <c r="B1433">
        <f t="shared" si="22"/>
        <v>2011.2586145653661</v>
      </c>
      <c r="C1433">
        <v>5998325.7890925901</v>
      </c>
      <c r="D1433">
        <v>9.5589966900290002E-4</v>
      </c>
    </row>
    <row r="1434" spans="1:4">
      <c r="A1434">
        <v>55663.210420000003</v>
      </c>
      <c r="B1434">
        <f t="shared" si="22"/>
        <v>2011.2777834907597</v>
      </c>
      <c r="C1434">
        <v>5998325.7766093398</v>
      </c>
      <c r="D1434">
        <v>9.0566335902819998E-4</v>
      </c>
    </row>
    <row r="1435" spans="1:4">
      <c r="A1435">
        <v>55665.250370000002</v>
      </c>
      <c r="B1435">
        <f t="shared" si="22"/>
        <v>2011.2833685694729</v>
      </c>
      <c r="C1435">
        <v>5998325.7802672097</v>
      </c>
      <c r="D1435">
        <v>8.1571595192189998E-4</v>
      </c>
    </row>
    <row r="1436" spans="1:4">
      <c r="A1436">
        <v>55670.209179999998</v>
      </c>
      <c r="B1436">
        <f t="shared" si="22"/>
        <v>2011.2969450513347</v>
      </c>
      <c r="C1436">
        <v>5998325.7885532603</v>
      </c>
      <c r="D1436">
        <v>1.2940724024709999E-3</v>
      </c>
    </row>
    <row r="1437" spans="1:4">
      <c r="A1437">
        <v>55678.209819999996</v>
      </c>
      <c r="B1437">
        <f t="shared" si="22"/>
        <v>2011.3188496098562</v>
      </c>
      <c r="C1437">
        <v>5998325.7849410102</v>
      </c>
      <c r="D1437">
        <v>7.3094239127340001E-4</v>
      </c>
    </row>
    <row r="1438" spans="1:4">
      <c r="A1438">
        <v>55684.209029999998</v>
      </c>
      <c r="B1438">
        <f t="shared" si="22"/>
        <v>2011.335274551677</v>
      </c>
      <c r="C1438">
        <v>5998325.79045403</v>
      </c>
      <c r="D1438">
        <v>5.8732846252670002E-4</v>
      </c>
    </row>
    <row r="1439" spans="1:4">
      <c r="A1439">
        <v>55698.208250000003</v>
      </c>
      <c r="B1439">
        <f t="shared" si="22"/>
        <v>2011.3736023271731</v>
      </c>
      <c r="C1439">
        <v>5998325.7800902398</v>
      </c>
      <c r="D1439">
        <v>1.2614254436754001E-3</v>
      </c>
    </row>
    <row r="1440" spans="1:4">
      <c r="A1440">
        <v>55705.208930000001</v>
      </c>
      <c r="B1440">
        <f t="shared" si="22"/>
        <v>2011.3927691444217</v>
      </c>
      <c r="C1440">
        <v>5998325.7809553398</v>
      </c>
      <c r="D1440">
        <v>2.0738073395693999E-3</v>
      </c>
    </row>
    <row r="1441" spans="1:4">
      <c r="A1441">
        <v>55713.208610000001</v>
      </c>
      <c r="B1441">
        <f t="shared" si="22"/>
        <v>2011.4146710746065</v>
      </c>
      <c r="C1441">
        <v>5998325.7903997004</v>
      </c>
      <c r="D1441">
        <v>2.0075402879468E-3</v>
      </c>
    </row>
    <row r="1442" spans="1:4">
      <c r="A1442">
        <v>55719.2091</v>
      </c>
      <c r="B1442">
        <f t="shared" si="22"/>
        <v>2011.4310995208762</v>
      </c>
      <c r="C1442">
        <v>5998325.7787181297</v>
      </c>
      <c r="D1442">
        <v>4.0222321719818998E-3</v>
      </c>
    </row>
    <row r="1443" spans="1:4">
      <c r="A1443">
        <v>55727.208930000001</v>
      </c>
      <c r="B1443">
        <f t="shared" si="22"/>
        <v>2011.4530018617386</v>
      </c>
      <c r="C1443">
        <v>5998325.7889315896</v>
      </c>
      <c r="D1443">
        <v>1.4898944181104001E-3</v>
      </c>
    </row>
    <row r="1444" spans="1:4">
      <c r="A1444">
        <v>55733.208960000004</v>
      </c>
      <c r="B1444">
        <f t="shared" si="22"/>
        <v>2011.4694290485968</v>
      </c>
      <c r="C1444">
        <v>5998325.7919800198</v>
      </c>
      <c r="D1444">
        <v>1.286435555595E-3</v>
      </c>
    </row>
    <row r="1445" spans="1:4">
      <c r="A1445">
        <v>55734.230089999997</v>
      </c>
      <c r="B1445">
        <f t="shared" si="22"/>
        <v>2011.4722247501711</v>
      </c>
      <c r="C1445">
        <v>5998325.7882161103</v>
      </c>
      <c r="D1445">
        <v>9.3250259607059998E-4</v>
      </c>
    </row>
    <row r="1446" spans="1:4">
      <c r="A1446">
        <v>55740.207549999999</v>
      </c>
      <c r="B1446">
        <f t="shared" si="22"/>
        <v>2011.4885901437372</v>
      </c>
      <c r="C1446">
        <v>5998325.7783646397</v>
      </c>
      <c r="D1446">
        <v>7.1323595195589996E-4</v>
      </c>
    </row>
    <row r="1447" spans="1:4">
      <c r="A1447">
        <v>55741.230839999997</v>
      </c>
      <c r="B1447">
        <f t="shared" si="22"/>
        <v>2011.4913917590691</v>
      </c>
      <c r="C1447">
        <v>5998325.8016657298</v>
      </c>
      <c r="D1447">
        <v>9.6329076591909995E-4</v>
      </c>
    </row>
    <row r="1448" spans="1:4">
      <c r="A1448">
        <v>55811.209940000001</v>
      </c>
      <c r="B1448">
        <f t="shared" si="22"/>
        <v>2011.6829840930868</v>
      </c>
      <c r="C1448">
        <v>5998325.7981694499</v>
      </c>
      <c r="D1448">
        <v>1.4148305075428001E-3</v>
      </c>
    </row>
    <row r="1449" spans="1:4">
      <c r="A1449">
        <v>55817.208509999997</v>
      </c>
      <c r="B1449">
        <f t="shared" si="22"/>
        <v>2011.6994072826831</v>
      </c>
      <c r="C1449">
        <v>5998325.7924277699</v>
      </c>
      <c r="D1449">
        <v>1.1646555259933E-3</v>
      </c>
    </row>
    <row r="1450" spans="1:4">
      <c r="A1450">
        <v>55819.499770000002</v>
      </c>
      <c r="B1450">
        <f t="shared" si="22"/>
        <v>2011.7056804106776</v>
      </c>
      <c r="C1450">
        <v>5998325.7971964302</v>
      </c>
      <c r="D1450">
        <v>7.7540441976230005E-4</v>
      </c>
    </row>
    <row r="1451" spans="1:4">
      <c r="A1451">
        <v>55820.499940000002</v>
      </c>
      <c r="B1451">
        <f t="shared" si="22"/>
        <v>2011.7084187268995</v>
      </c>
      <c r="C1451">
        <v>5998325.7915746598</v>
      </c>
      <c r="D1451">
        <v>5.9873545861449998E-4</v>
      </c>
    </row>
    <row r="1452" spans="1:4">
      <c r="A1452">
        <v>55821.500500000002</v>
      </c>
      <c r="B1452">
        <f t="shared" si="22"/>
        <v>2011.7111581108829</v>
      </c>
      <c r="C1452">
        <v>5998325.7933449503</v>
      </c>
      <c r="D1452">
        <v>7.3735428312739996E-4</v>
      </c>
    </row>
    <row r="1453" spans="1:4">
      <c r="A1453">
        <v>55822.50174</v>
      </c>
      <c r="B1453">
        <f t="shared" si="22"/>
        <v>2011.713899356605</v>
      </c>
      <c r="C1453">
        <v>5998325.7891877797</v>
      </c>
      <c r="D1453">
        <v>9.0756356459880002E-4</v>
      </c>
    </row>
    <row r="1454" spans="1:4">
      <c r="A1454">
        <v>55823.500440000003</v>
      </c>
      <c r="B1454">
        <f t="shared" si="22"/>
        <v>2011.7166336481862</v>
      </c>
      <c r="C1454">
        <v>5998325.79523254</v>
      </c>
      <c r="D1454">
        <v>6.7789592938629999E-4</v>
      </c>
    </row>
    <row r="1455" spans="1:4">
      <c r="A1455">
        <v>55824.501709999997</v>
      </c>
      <c r="B1455">
        <f t="shared" si="22"/>
        <v>2011.7193749760438</v>
      </c>
      <c r="C1455">
        <v>5998325.7950253198</v>
      </c>
      <c r="D1455">
        <v>5.4156934497750001E-4</v>
      </c>
    </row>
    <row r="1456" spans="1:4">
      <c r="A1456">
        <v>55825.500419999997</v>
      </c>
      <c r="B1456">
        <f t="shared" si="22"/>
        <v>2011.7221092950035</v>
      </c>
      <c r="C1456">
        <v>5998325.79395313</v>
      </c>
      <c r="D1456">
        <v>7.6465260284740003E-4</v>
      </c>
    </row>
    <row r="1457" spans="1:4">
      <c r="A1457">
        <v>55826.501060000002</v>
      </c>
      <c r="B1457">
        <f t="shared" si="22"/>
        <v>2011.7248488980151</v>
      </c>
      <c r="C1457">
        <v>5998325.7971086996</v>
      </c>
      <c r="D1457">
        <v>6.0136162600530002E-4</v>
      </c>
    </row>
    <row r="1458" spans="1:4">
      <c r="A1458">
        <v>55827.500419999997</v>
      </c>
      <c r="B1458">
        <f t="shared" si="22"/>
        <v>2011.7275849965777</v>
      </c>
      <c r="C1458">
        <v>5998325.7967453999</v>
      </c>
      <c r="D1458">
        <v>6.3785191395549997E-4</v>
      </c>
    </row>
    <row r="1459" spans="1:4">
      <c r="A1459">
        <v>55828.501040000003</v>
      </c>
      <c r="B1459">
        <f t="shared" si="22"/>
        <v>2011.7303245448322</v>
      </c>
      <c r="C1459">
        <v>5998325.8001594301</v>
      </c>
      <c r="D1459">
        <v>6.774676058512E-4</v>
      </c>
    </row>
    <row r="1460" spans="1:4">
      <c r="A1460">
        <v>55829.500469999999</v>
      </c>
      <c r="B1460">
        <f t="shared" si="22"/>
        <v>2011.7330608350444</v>
      </c>
      <c r="C1460">
        <v>5998325.7997866198</v>
      </c>
      <c r="D1460">
        <v>7.1848930213829995E-4</v>
      </c>
    </row>
    <row r="1461" spans="1:4">
      <c r="A1461">
        <v>55830.500930000002</v>
      </c>
      <c r="B1461">
        <f t="shared" si="22"/>
        <v>2011.7357999452429</v>
      </c>
      <c r="C1461">
        <v>5998325.7947279699</v>
      </c>
      <c r="D1461">
        <v>4.8159459645760001E-4</v>
      </c>
    </row>
    <row r="1462" spans="1:4">
      <c r="A1462">
        <v>55831.5</v>
      </c>
      <c r="B1462">
        <f t="shared" si="22"/>
        <v>2011.7385352498288</v>
      </c>
      <c r="C1462">
        <v>5998325.7917184299</v>
      </c>
      <c r="D1462">
        <v>4.1667957795890002E-4</v>
      </c>
    </row>
    <row r="1463" spans="1:4">
      <c r="A1463">
        <v>55832.500500000002</v>
      </c>
      <c r="B1463">
        <f t="shared" si="22"/>
        <v>2011.7412744695414</v>
      </c>
      <c r="C1463">
        <v>5998325.7975724097</v>
      </c>
      <c r="D1463">
        <v>3.5805072144709998E-4</v>
      </c>
    </row>
    <row r="1464" spans="1:4">
      <c r="A1464">
        <v>55833.501060000002</v>
      </c>
      <c r="B1464">
        <f t="shared" si="22"/>
        <v>2011.7440138535251</v>
      </c>
      <c r="C1464">
        <v>5998325.8070678497</v>
      </c>
      <c r="D1464">
        <v>5.9956931567279996E-4</v>
      </c>
    </row>
    <row r="1465" spans="1:4">
      <c r="A1465">
        <v>55838.208899999998</v>
      </c>
      <c r="B1465">
        <f t="shared" si="22"/>
        <v>2011.7569032169747</v>
      </c>
      <c r="C1465">
        <v>5998325.7913913401</v>
      </c>
      <c r="D1465">
        <v>8.8546635254860002E-4</v>
      </c>
    </row>
    <row r="1466" spans="1:4">
      <c r="A1466">
        <v>55845.208590000002</v>
      </c>
      <c r="B1466">
        <f t="shared" si="22"/>
        <v>2011.7760673237508</v>
      </c>
      <c r="C1466">
        <v>5998325.7934845798</v>
      </c>
      <c r="D1466">
        <v>8.792640253646E-4</v>
      </c>
    </row>
    <row r="1467" spans="1:4">
      <c r="A1467">
        <v>55847.251669999998</v>
      </c>
      <c r="B1467">
        <f t="shared" si="22"/>
        <v>2011.7816609719371</v>
      </c>
      <c r="C1467">
        <v>5998325.7878956199</v>
      </c>
      <c r="D1467">
        <v>2.8912254945330003E-4</v>
      </c>
    </row>
    <row r="1468" spans="1:4">
      <c r="A1468">
        <v>55852.209130000003</v>
      </c>
      <c r="B1468">
        <f t="shared" si="22"/>
        <v>2011.7952337577003</v>
      </c>
      <c r="C1468">
        <v>5998325.8008944998</v>
      </c>
      <c r="D1468">
        <v>9.5256287611580003E-4</v>
      </c>
    </row>
    <row r="1469" spans="1:4">
      <c r="A1469">
        <v>55859.208890000002</v>
      </c>
      <c r="B1469">
        <f t="shared" si="22"/>
        <v>2011.814398056126</v>
      </c>
      <c r="C1469">
        <v>5998325.7995167105</v>
      </c>
      <c r="D1469">
        <v>1.0263814977907E-3</v>
      </c>
    </row>
    <row r="1470" spans="1:4">
      <c r="A1470">
        <v>55868.208939999997</v>
      </c>
      <c r="B1470">
        <f t="shared" si="22"/>
        <v>2011.8390388501027</v>
      </c>
      <c r="C1470">
        <v>5998325.7942173099</v>
      </c>
      <c r="D1470">
        <v>1.1387094928132001E-3</v>
      </c>
    </row>
    <row r="1471" spans="1:4">
      <c r="A1471">
        <v>55873.208610000001</v>
      </c>
      <c r="B1471">
        <f t="shared" si="22"/>
        <v>2011.8527272005476</v>
      </c>
      <c r="C1471">
        <v>5998325.7926190896</v>
      </c>
      <c r="D1471">
        <v>1.1591878953786999E-3</v>
      </c>
    </row>
    <row r="1472" spans="1:4">
      <c r="A1472">
        <v>55880.208550000003</v>
      </c>
      <c r="B1472">
        <f t="shared" si="22"/>
        <v>2011.8718919917865</v>
      </c>
      <c r="C1472">
        <v>5998325.7972088996</v>
      </c>
      <c r="D1472">
        <v>1.0307062739720999E-3</v>
      </c>
    </row>
    <row r="1473" spans="1:4">
      <c r="A1473">
        <v>55887.20854</v>
      </c>
      <c r="B1473">
        <f t="shared" si="22"/>
        <v>2011.8910569199179</v>
      </c>
      <c r="C1473">
        <v>5998325.7961922502</v>
      </c>
      <c r="D1473">
        <v>1.0445091491516E-3</v>
      </c>
    </row>
    <row r="1474" spans="1:4">
      <c r="A1474">
        <v>55894.208500000001</v>
      </c>
      <c r="B1474">
        <f t="shared" ref="B1474:B1537" si="23">2000+(A1474-51544)/365.25</f>
        <v>2011.9102217659138</v>
      </c>
      <c r="C1474">
        <v>5998325.7962517701</v>
      </c>
      <c r="D1474">
        <v>9.6133844963139999E-4</v>
      </c>
    </row>
    <row r="1475" spans="1:4">
      <c r="A1475">
        <v>55895.230170000003</v>
      </c>
      <c r="B1475">
        <f t="shared" si="23"/>
        <v>2011.9130189459274</v>
      </c>
      <c r="C1475">
        <v>5998325.7943644803</v>
      </c>
      <c r="D1475">
        <v>1.1600367972990999E-3</v>
      </c>
    </row>
    <row r="1476" spans="1:4">
      <c r="A1476">
        <v>55901.20895</v>
      </c>
      <c r="B1476">
        <f t="shared" si="23"/>
        <v>2011.9293879534566</v>
      </c>
      <c r="C1476">
        <v>5998325.7956651403</v>
      </c>
      <c r="D1476">
        <v>1.0036919178402E-3</v>
      </c>
    </row>
    <row r="1477" spans="1:4">
      <c r="A1477">
        <v>55902.230159999999</v>
      </c>
      <c r="B1477">
        <f t="shared" si="23"/>
        <v>2011.9321838740589</v>
      </c>
      <c r="C1477">
        <v>5998325.7967321696</v>
      </c>
      <c r="D1477">
        <v>1.1054674409611001E-3</v>
      </c>
    </row>
    <row r="1478" spans="1:4">
      <c r="A1478">
        <v>55950.208599999998</v>
      </c>
      <c r="B1478">
        <f t="shared" si="23"/>
        <v>2012.0635416837783</v>
      </c>
      <c r="C1478">
        <v>5998325.7926321505</v>
      </c>
      <c r="D1478">
        <v>8.9516753538340004E-4</v>
      </c>
    </row>
    <row r="1479" spans="1:4">
      <c r="A1479">
        <v>55951.230159999999</v>
      </c>
      <c r="B1479">
        <f t="shared" si="23"/>
        <v>2012.0663385626283</v>
      </c>
      <c r="C1479">
        <v>5998325.7875763196</v>
      </c>
      <c r="D1479">
        <v>5.1298107858780003E-4</v>
      </c>
    </row>
    <row r="1480" spans="1:4">
      <c r="A1480">
        <v>55957.209779999997</v>
      </c>
      <c r="B1480">
        <f t="shared" si="23"/>
        <v>2012.0827098699522</v>
      </c>
      <c r="C1480">
        <v>5998325.7950797798</v>
      </c>
      <c r="D1480">
        <v>1.0405765295663E-3</v>
      </c>
    </row>
    <row r="1481" spans="1:4">
      <c r="A1481">
        <v>55964.209479999998</v>
      </c>
      <c r="B1481">
        <f t="shared" si="23"/>
        <v>2012.1018740041068</v>
      </c>
      <c r="C1481">
        <v>5998325.7895275801</v>
      </c>
      <c r="D1481">
        <v>9.4829652609190003E-4</v>
      </c>
    </row>
    <row r="1482" spans="1:4">
      <c r="A1482">
        <v>55985.209029999998</v>
      </c>
      <c r="B1482">
        <f t="shared" si="23"/>
        <v>2012.1593676386037</v>
      </c>
      <c r="C1482">
        <v>5998325.7939738501</v>
      </c>
      <c r="D1482">
        <v>8.3191563458449999E-4</v>
      </c>
    </row>
    <row r="1483" spans="1:4">
      <c r="A1483">
        <v>55992.209269999999</v>
      </c>
      <c r="B1483">
        <f t="shared" si="23"/>
        <v>2012.1785332511979</v>
      </c>
      <c r="C1483">
        <v>5998325.7931654397</v>
      </c>
      <c r="D1483">
        <v>1.0621147905721E-3</v>
      </c>
    </row>
    <row r="1484" spans="1:4">
      <c r="A1484">
        <v>56000.209719999999</v>
      </c>
      <c r="B1484">
        <f t="shared" si="23"/>
        <v>2012.2004372895278</v>
      </c>
      <c r="C1484">
        <v>5998325.7992560295</v>
      </c>
      <c r="D1484">
        <v>1.9710021788052999E-3</v>
      </c>
    </row>
    <row r="1485" spans="1:4">
      <c r="A1485">
        <v>56006.20897</v>
      </c>
      <c r="B1485">
        <f t="shared" si="23"/>
        <v>2012.2168623408625</v>
      </c>
      <c r="C1485">
        <v>5998325.7933632797</v>
      </c>
      <c r="D1485">
        <v>1.5250425070006E-3</v>
      </c>
    </row>
    <row r="1486" spans="1:4">
      <c r="A1486">
        <v>56013.208059999997</v>
      </c>
      <c r="B1486">
        <f t="shared" si="23"/>
        <v>2012.2360248049281</v>
      </c>
      <c r="C1486">
        <v>5998325.7976069897</v>
      </c>
      <c r="D1486">
        <v>1.1292965840030999E-3</v>
      </c>
    </row>
    <row r="1487" spans="1:4">
      <c r="A1487">
        <v>56020.209819999996</v>
      </c>
      <c r="B1487">
        <f t="shared" si="23"/>
        <v>2012.2551945790553</v>
      </c>
      <c r="C1487">
        <v>5998325.7947713202</v>
      </c>
      <c r="D1487">
        <v>8.3007076561219997E-4</v>
      </c>
    </row>
    <row r="1488" spans="1:4">
      <c r="A1488">
        <v>56021.250390000001</v>
      </c>
      <c r="B1488">
        <f t="shared" si="23"/>
        <v>2012.258043504449</v>
      </c>
      <c r="C1488">
        <v>5998325.8048307803</v>
      </c>
      <c r="D1488">
        <v>9.8805198372419996E-4</v>
      </c>
    </row>
    <row r="1489" spans="1:4">
      <c r="A1489">
        <v>56028.210500000001</v>
      </c>
      <c r="B1489">
        <f t="shared" si="23"/>
        <v>2012.277099247091</v>
      </c>
      <c r="C1489">
        <v>5998325.8182341801</v>
      </c>
      <c r="D1489">
        <v>1.8940843993804999E-3</v>
      </c>
    </row>
    <row r="1490" spans="1:4">
      <c r="A1490">
        <v>56034.209190000001</v>
      </c>
      <c r="B1490">
        <f t="shared" si="23"/>
        <v>2012.2935227652292</v>
      </c>
      <c r="C1490">
        <v>5998325.8098819796</v>
      </c>
      <c r="D1490">
        <v>1.6107130392860999E-3</v>
      </c>
    </row>
    <row r="1491" spans="1:4">
      <c r="A1491">
        <v>56036.251669999998</v>
      </c>
      <c r="B1491">
        <f t="shared" si="23"/>
        <v>2012.299114770705</v>
      </c>
      <c r="C1491">
        <v>5998325.8045280203</v>
      </c>
      <c r="D1491">
        <v>5.644779735904E-4</v>
      </c>
    </row>
    <row r="1492" spans="1:4">
      <c r="A1492">
        <v>56041.208960000004</v>
      </c>
      <c r="B1492">
        <f t="shared" si="23"/>
        <v>2012.3126870910335</v>
      </c>
      <c r="C1492">
        <v>5998325.7967462596</v>
      </c>
      <c r="D1492">
        <v>1.4919347361655999E-3</v>
      </c>
    </row>
    <row r="1493" spans="1:4">
      <c r="A1493">
        <v>56111.209309999998</v>
      </c>
      <c r="B1493">
        <f t="shared" si="23"/>
        <v>2012.5043376043805</v>
      </c>
      <c r="C1493">
        <v>5998325.8051370196</v>
      </c>
      <c r="D1493">
        <v>7.6753612509149996E-4</v>
      </c>
    </row>
    <row r="1494" spans="1:4">
      <c r="A1494">
        <v>56118.209849999999</v>
      </c>
      <c r="B1494">
        <f t="shared" si="23"/>
        <v>2012.52350403833</v>
      </c>
      <c r="C1494">
        <v>5998325.8038598597</v>
      </c>
      <c r="D1494">
        <v>8.847099993192E-4</v>
      </c>
    </row>
    <row r="1495" spans="1:4">
      <c r="A1495">
        <v>56119.232029999999</v>
      </c>
      <c r="B1495">
        <f t="shared" si="23"/>
        <v>2012.5263026146474</v>
      </c>
      <c r="C1495">
        <v>5998325.8108160002</v>
      </c>
      <c r="D1495">
        <v>1.1708635928710999E-3</v>
      </c>
    </row>
    <row r="1496" spans="1:4">
      <c r="A1496">
        <v>56125.208619999998</v>
      </c>
      <c r="B1496">
        <f t="shared" si="23"/>
        <v>2012.5426656262835</v>
      </c>
      <c r="C1496">
        <v>5998325.8030214896</v>
      </c>
      <c r="D1496">
        <v>1.3019285535686E-3</v>
      </c>
    </row>
    <row r="1497" spans="1:4">
      <c r="A1497">
        <v>56132.209260000003</v>
      </c>
      <c r="B1497">
        <f t="shared" si="23"/>
        <v>2012.5618323340177</v>
      </c>
      <c r="C1497">
        <v>5998325.8126913598</v>
      </c>
      <c r="D1497">
        <v>1.6570714598284999E-3</v>
      </c>
    </row>
    <row r="1498" spans="1:4">
      <c r="A1498">
        <v>56139.20867</v>
      </c>
      <c r="B1498">
        <f t="shared" si="23"/>
        <v>2012.5809956741957</v>
      </c>
      <c r="C1498">
        <v>5998325.81130163</v>
      </c>
      <c r="D1498">
        <v>9.6003114032619996E-4</v>
      </c>
    </row>
    <row r="1499" spans="1:4">
      <c r="A1499">
        <v>56146.208850000003</v>
      </c>
      <c r="B1499">
        <f t="shared" si="23"/>
        <v>2012.6001611225188</v>
      </c>
      <c r="C1499">
        <v>5998325.8097158596</v>
      </c>
      <c r="D1499">
        <v>1.2821577610188E-3</v>
      </c>
    </row>
    <row r="1500" spans="1:4">
      <c r="A1500">
        <v>56153.208619999998</v>
      </c>
      <c r="B1500">
        <f t="shared" si="23"/>
        <v>2012.619325448323</v>
      </c>
      <c r="C1500">
        <v>5998325.8105281396</v>
      </c>
      <c r="D1500">
        <v>7.1503656095180004E-4</v>
      </c>
    </row>
    <row r="1501" spans="1:4">
      <c r="A1501">
        <v>56160.208960000004</v>
      </c>
      <c r="B1501">
        <f t="shared" si="23"/>
        <v>2012.6384913347022</v>
      </c>
      <c r="C1501">
        <v>5998325.8096640296</v>
      </c>
      <c r="D1501">
        <v>2.0962219155957001E-3</v>
      </c>
    </row>
    <row r="1502" spans="1:4">
      <c r="A1502">
        <v>56162.251129999997</v>
      </c>
      <c r="B1502">
        <f t="shared" si="23"/>
        <v>2012.6440824914441</v>
      </c>
      <c r="C1502">
        <v>5998325.8157585096</v>
      </c>
      <c r="D1502">
        <v>9.4833700165900003E-4</v>
      </c>
    </row>
    <row r="1503" spans="1:4">
      <c r="A1503">
        <v>56167.208500000001</v>
      </c>
      <c r="B1503">
        <f t="shared" si="23"/>
        <v>2012.6576550308009</v>
      </c>
      <c r="C1503">
        <v>5998325.8110793503</v>
      </c>
      <c r="D1503">
        <v>1.114428640162E-3</v>
      </c>
    </row>
    <row r="1504" spans="1:4">
      <c r="A1504">
        <v>56168.229549999996</v>
      </c>
      <c r="B1504">
        <f t="shared" si="23"/>
        <v>2012.6604505133471</v>
      </c>
      <c r="C1504">
        <v>5998325.7994492901</v>
      </c>
      <c r="D1504">
        <v>2.7824769232312999E-3</v>
      </c>
    </row>
    <row r="1505" spans="1:4">
      <c r="A1505">
        <v>56175.20925</v>
      </c>
      <c r="B1505">
        <f t="shared" si="23"/>
        <v>2012.679559890486</v>
      </c>
      <c r="C1505">
        <v>5998325.8105576104</v>
      </c>
      <c r="D1505">
        <v>1.4414171440509001E-3</v>
      </c>
    </row>
    <row r="1506" spans="1:4">
      <c r="A1506">
        <v>56181.208010000002</v>
      </c>
      <c r="B1506">
        <f t="shared" si="23"/>
        <v>2012.6959836002738</v>
      </c>
      <c r="C1506">
        <v>5998325.8108208999</v>
      </c>
      <c r="D1506">
        <v>8.2492370947520003E-4</v>
      </c>
    </row>
    <row r="1507" spans="1:4">
      <c r="A1507">
        <v>56188.209239999996</v>
      </c>
      <c r="B1507">
        <f t="shared" si="23"/>
        <v>2012.7151519233403</v>
      </c>
      <c r="C1507">
        <v>5998325.8106624</v>
      </c>
      <c r="D1507">
        <v>1.0382677231691999E-3</v>
      </c>
    </row>
    <row r="1508" spans="1:4">
      <c r="A1508">
        <v>56195.208839999999</v>
      </c>
      <c r="B1508">
        <f t="shared" si="23"/>
        <v>2012.7343157837097</v>
      </c>
      <c r="C1508">
        <v>5998325.8179788301</v>
      </c>
      <c r="D1508">
        <v>1.4163613379917E-3</v>
      </c>
    </row>
    <row r="1509" spans="1:4">
      <c r="A1509">
        <v>56196.230150000003</v>
      </c>
      <c r="B1509">
        <f t="shared" si="23"/>
        <v>2012.7371119780971</v>
      </c>
      <c r="C1509">
        <v>5998325.8212219598</v>
      </c>
      <c r="D1509">
        <v>1.7317896174467E-3</v>
      </c>
    </row>
    <row r="1510" spans="1:4">
      <c r="A1510">
        <v>56216.208630000001</v>
      </c>
      <c r="B1510">
        <f t="shared" si="23"/>
        <v>2012.7918100752909</v>
      </c>
      <c r="C1510">
        <v>5998325.8126447499</v>
      </c>
      <c r="D1510">
        <v>1.1792724358947E-3</v>
      </c>
    </row>
    <row r="1511" spans="1:4">
      <c r="A1511">
        <v>56223.209190000001</v>
      </c>
      <c r="B1511">
        <f t="shared" si="23"/>
        <v>2012.8109765639972</v>
      </c>
      <c r="C1511">
        <v>5998325.8071219102</v>
      </c>
      <c r="D1511">
        <v>2.0734142576932998E-3</v>
      </c>
    </row>
    <row r="1512" spans="1:4">
      <c r="A1512">
        <v>56230.208839999999</v>
      </c>
      <c r="B1512">
        <f t="shared" si="23"/>
        <v>2012.8301405612594</v>
      </c>
      <c r="C1512">
        <v>5998325.8344612801</v>
      </c>
      <c r="D1512">
        <v>2.8454834614813E-3</v>
      </c>
    </row>
    <row r="1513" spans="1:4">
      <c r="A1513">
        <v>56237.207999999999</v>
      </c>
      <c r="B1513">
        <f t="shared" si="23"/>
        <v>2012.8493032169747</v>
      </c>
      <c r="C1513">
        <v>5998325.8068276299</v>
      </c>
      <c r="D1513">
        <v>3.0545697743188001E-3</v>
      </c>
    </row>
    <row r="1514" spans="1:4">
      <c r="A1514">
        <v>56244.208879999998</v>
      </c>
      <c r="B1514">
        <f t="shared" si="23"/>
        <v>2012.8684705817932</v>
      </c>
      <c r="C1514">
        <v>5998325.8182588099</v>
      </c>
      <c r="D1514">
        <v>1.4889792879062E-3</v>
      </c>
    </row>
    <row r="1515" spans="1:4">
      <c r="A1515">
        <v>56251.20854</v>
      </c>
      <c r="B1515">
        <f t="shared" si="23"/>
        <v>2012.8876346064339</v>
      </c>
      <c r="C1515">
        <v>5998325.80650259</v>
      </c>
      <c r="D1515">
        <v>1.2233716604887E-3</v>
      </c>
    </row>
    <row r="1516" spans="1:4">
      <c r="A1516">
        <v>56258.208259999999</v>
      </c>
      <c r="B1516">
        <f t="shared" si="23"/>
        <v>2012.9067987953456</v>
      </c>
      <c r="C1516">
        <v>5998325.8077987004</v>
      </c>
      <c r="D1516">
        <v>1.3678400834936E-3</v>
      </c>
    </row>
    <row r="1517" spans="1:4">
      <c r="A1517">
        <v>56259.22898</v>
      </c>
      <c r="B1517">
        <f t="shared" si="23"/>
        <v>2012.9095933744011</v>
      </c>
      <c r="C1517">
        <v>5998325.81881788</v>
      </c>
      <c r="D1517">
        <v>9.5502893897529998E-4</v>
      </c>
    </row>
    <row r="1518" spans="1:4">
      <c r="A1518">
        <v>56265.208570000003</v>
      </c>
      <c r="B1518">
        <f t="shared" si="23"/>
        <v>2012.9259645995894</v>
      </c>
      <c r="C1518">
        <v>5998325.8127867002</v>
      </c>
      <c r="D1518">
        <v>9.4762574103289998E-4</v>
      </c>
    </row>
    <row r="1519" spans="1:4">
      <c r="A1519">
        <v>56267.25172</v>
      </c>
      <c r="B1519">
        <f t="shared" si="23"/>
        <v>2012.9315584394251</v>
      </c>
      <c r="C1519">
        <v>5998325.8127325596</v>
      </c>
      <c r="D1519">
        <v>6.7439470510090001E-4</v>
      </c>
    </row>
    <row r="1520" spans="1:4">
      <c r="A1520">
        <v>56272.209849999999</v>
      </c>
      <c r="B1520">
        <f t="shared" si="23"/>
        <v>2012.9451330595482</v>
      </c>
      <c r="C1520">
        <v>5998325.8156325202</v>
      </c>
      <c r="D1520">
        <v>1.1474829226294999E-3</v>
      </c>
    </row>
    <row r="1521" spans="1:4">
      <c r="A1521">
        <v>56273.23128</v>
      </c>
      <c r="B1521">
        <f t="shared" si="23"/>
        <v>2012.9479295824779</v>
      </c>
      <c r="C1521">
        <v>5998325.8101586904</v>
      </c>
      <c r="D1521">
        <v>1.325898021618E-3</v>
      </c>
    </row>
    <row r="1522" spans="1:4">
      <c r="A1522">
        <v>56280.20865</v>
      </c>
      <c r="B1522">
        <f t="shared" si="23"/>
        <v>2012.9670325804243</v>
      </c>
      <c r="C1522">
        <v>5998325.81200979</v>
      </c>
      <c r="D1522">
        <v>1.2683172163020001E-3</v>
      </c>
    </row>
    <row r="1523" spans="1:4">
      <c r="A1523">
        <v>56288.208870000002</v>
      </c>
      <c r="B1523">
        <f t="shared" si="23"/>
        <v>2012.9889359890485</v>
      </c>
      <c r="C1523">
        <v>5998325.8070331598</v>
      </c>
      <c r="D1523">
        <v>1.5683219414729999E-3</v>
      </c>
    </row>
    <row r="1524" spans="1:4">
      <c r="A1524">
        <v>56295.209739999998</v>
      </c>
      <c r="B1524">
        <f t="shared" si="23"/>
        <v>2013.0081033264887</v>
      </c>
      <c r="C1524">
        <v>5998325.8129746802</v>
      </c>
      <c r="D1524">
        <v>1.6790377482728E-3</v>
      </c>
    </row>
    <row r="1525" spans="1:4">
      <c r="A1525">
        <v>56300.209329999998</v>
      </c>
      <c r="B1525">
        <f t="shared" si="23"/>
        <v>2013.0217914579055</v>
      </c>
      <c r="C1525">
        <v>5998325.8076220304</v>
      </c>
      <c r="D1525">
        <v>5.2809113303889995E-4</v>
      </c>
    </row>
    <row r="1526" spans="1:4">
      <c r="A1526">
        <v>56302.251689999997</v>
      </c>
      <c r="B1526">
        <f t="shared" si="23"/>
        <v>2013.0273831348391</v>
      </c>
      <c r="C1526">
        <v>5998325.8108668402</v>
      </c>
      <c r="D1526">
        <v>4.6514316808299999E-4</v>
      </c>
    </row>
    <row r="1527" spans="1:4">
      <c r="A1527">
        <v>56308.208980000003</v>
      </c>
      <c r="B1527">
        <f t="shared" si="23"/>
        <v>2013.0436933059548</v>
      </c>
      <c r="C1527">
        <v>5998325.8087394396</v>
      </c>
      <c r="D1527">
        <v>1.943384604117E-3</v>
      </c>
    </row>
    <row r="1528" spans="1:4">
      <c r="A1528">
        <v>56343.230089999997</v>
      </c>
      <c r="B1528">
        <f t="shared" si="23"/>
        <v>2013.1395758795345</v>
      </c>
      <c r="C1528">
        <v>5998325.8060720004</v>
      </c>
      <c r="D1528">
        <v>2.1479174506589E-3</v>
      </c>
    </row>
    <row r="1529" spans="1:4">
      <c r="A1529">
        <v>56349.208960000004</v>
      </c>
      <c r="B1529">
        <f t="shared" si="23"/>
        <v>2013.1559451334701</v>
      </c>
      <c r="C1529">
        <v>5998325.8083042502</v>
      </c>
      <c r="D1529">
        <v>1.7300982479849999E-3</v>
      </c>
    </row>
    <row r="1530" spans="1:4">
      <c r="A1530">
        <v>56356.208100000003</v>
      </c>
      <c r="B1530">
        <f t="shared" si="23"/>
        <v>2013.1751077344286</v>
      </c>
      <c r="C1530">
        <v>5998325.8158337502</v>
      </c>
      <c r="D1530">
        <v>1.2165776472835E-3</v>
      </c>
    </row>
    <row r="1531" spans="1:4">
      <c r="A1531">
        <v>56364.208599999998</v>
      </c>
      <c r="B1531">
        <f t="shared" si="23"/>
        <v>2013.1970119096509</v>
      </c>
      <c r="C1531">
        <v>5998325.81348194</v>
      </c>
      <c r="D1531">
        <v>2.7218587833849001E-3</v>
      </c>
    </row>
    <row r="1532" spans="1:4">
      <c r="A1532">
        <v>56370.209170000002</v>
      </c>
      <c r="B1532">
        <f t="shared" si="23"/>
        <v>2013.2134405749487</v>
      </c>
      <c r="C1532">
        <v>5998325.81392843</v>
      </c>
      <c r="D1532">
        <v>4.0918879413154004E-3</v>
      </c>
    </row>
    <row r="1533" spans="1:4">
      <c r="A1533">
        <v>56377.209219999997</v>
      </c>
      <c r="B1533">
        <f t="shared" si="23"/>
        <v>2013.2326056673512</v>
      </c>
      <c r="C1533">
        <v>5998325.8092034599</v>
      </c>
      <c r="D1533">
        <v>1.5528866053167E-3</v>
      </c>
    </row>
    <row r="1534" spans="1:4">
      <c r="A1534">
        <v>56385.208899999998</v>
      </c>
      <c r="B1534">
        <f t="shared" si="23"/>
        <v>2013.2545075975358</v>
      </c>
      <c r="C1534">
        <v>5998325.81272934</v>
      </c>
      <c r="D1534">
        <v>5.13270716615E-4</v>
      </c>
    </row>
    <row r="1535" spans="1:4">
      <c r="A1535">
        <v>56447.208830000003</v>
      </c>
      <c r="B1535">
        <f t="shared" si="23"/>
        <v>2013.4242541546885</v>
      </c>
      <c r="C1535">
        <v>5998325.8124525296</v>
      </c>
      <c r="D1535">
        <v>2.0930155496651998E-3</v>
      </c>
    </row>
    <row r="1536" spans="1:4">
      <c r="A1536">
        <v>56454.207979999999</v>
      </c>
      <c r="B1536">
        <f t="shared" si="23"/>
        <v>2013.4434167830252</v>
      </c>
      <c r="C1536">
        <v>5998325.8178864801</v>
      </c>
      <c r="D1536">
        <v>1.3182316711555001E-3</v>
      </c>
    </row>
    <row r="1537" spans="1:4">
      <c r="A1537">
        <v>56461.208610000001</v>
      </c>
      <c r="B1537">
        <f t="shared" si="23"/>
        <v>2013.4625834633812</v>
      </c>
      <c r="C1537">
        <v>5998325.8151990697</v>
      </c>
      <c r="D1537">
        <v>2.3205193357344E-3</v>
      </c>
    </row>
    <row r="1538" spans="1:4">
      <c r="A1538">
        <v>56463.251700000001</v>
      </c>
      <c r="B1538">
        <f t="shared" ref="B1538:B1598" si="24">2000+(A1538-51544)/365.25</f>
        <v>2013.468177138946</v>
      </c>
      <c r="C1538">
        <v>5998325.8127518697</v>
      </c>
      <c r="D1538">
        <v>6.8284966955530001E-4</v>
      </c>
    </row>
    <row r="1539" spans="1:4">
      <c r="A1539">
        <v>56468.208639999997</v>
      </c>
      <c r="B1539">
        <f t="shared" si="24"/>
        <v>2013.4817485010267</v>
      </c>
      <c r="C1539">
        <v>5998325.8170049004</v>
      </c>
      <c r="D1539">
        <v>1.5042866058175E-3</v>
      </c>
    </row>
    <row r="1540" spans="1:4">
      <c r="A1540">
        <v>56469.23012</v>
      </c>
      <c r="B1540">
        <f t="shared" si="24"/>
        <v>2013.4845451608487</v>
      </c>
      <c r="C1540">
        <v>5998325.83932159</v>
      </c>
      <c r="D1540">
        <v>4.0649714613961996E-3</v>
      </c>
    </row>
    <row r="1541" spans="1:4">
      <c r="A1541">
        <v>56470.250979999997</v>
      </c>
      <c r="B1541">
        <f t="shared" si="24"/>
        <v>2013.4873401232032</v>
      </c>
      <c r="C1541">
        <v>5998325.8224451598</v>
      </c>
      <c r="D1541">
        <v>1.5512163213717001E-3</v>
      </c>
    </row>
    <row r="1542" spans="1:4">
      <c r="A1542">
        <v>56475.208599999998</v>
      </c>
      <c r="B1542">
        <f t="shared" si="24"/>
        <v>2013.5009133470226</v>
      </c>
      <c r="C1542">
        <v>5998325.8137511797</v>
      </c>
      <c r="D1542">
        <v>1.1942013931823001E-3</v>
      </c>
    </row>
    <row r="1543" spans="1:4">
      <c r="A1543">
        <v>56566.208610000001</v>
      </c>
      <c r="B1543">
        <f t="shared" si="24"/>
        <v>2013.7500577960302</v>
      </c>
      <c r="C1543">
        <v>5998325.8393697701</v>
      </c>
      <c r="D1543">
        <v>8.5811453797000003E-4</v>
      </c>
    </row>
    <row r="1544" spans="1:4">
      <c r="A1544">
        <v>56567.23012</v>
      </c>
      <c r="B1544">
        <f t="shared" si="24"/>
        <v>2013.7528545379878</v>
      </c>
      <c r="C1544">
        <v>5998325.8399948897</v>
      </c>
      <c r="D1544">
        <v>1.7619438245394001E-3</v>
      </c>
    </row>
    <row r="1545" spans="1:4">
      <c r="A1545">
        <v>56568.250970000001</v>
      </c>
      <c r="B1545">
        <f t="shared" si="24"/>
        <v>2013.7556494729638</v>
      </c>
      <c r="C1545">
        <v>5998325.8439214304</v>
      </c>
      <c r="D1545">
        <v>6.2147690537590005E-4</v>
      </c>
    </row>
    <row r="1546" spans="1:4">
      <c r="A1546">
        <v>56573.208590000002</v>
      </c>
      <c r="B1546">
        <f t="shared" si="24"/>
        <v>2013.7692226967831</v>
      </c>
      <c r="C1546">
        <v>5998325.8420380699</v>
      </c>
      <c r="D1546">
        <v>9.965595447629001E-4</v>
      </c>
    </row>
    <row r="1547" spans="1:4">
      <c r="A1547">
        <v>56581.208409999999</v>
      </c>
      <c r="B1547">
        <f t="shared" si="24"/>
        <v>2013.791125010267</v>
      </c>
      <c r="C1547">
        <v>5998325.8325582901</v>
      </c>
      <c r="D1547">
        <v>1.4070842312504999E-3</v>
      </c>
    </row>
    <row r="1548" spans="1:4">
      <c r="A1548">
        <v>56587.209179999998</v>
      </c>
      <c r="B1548">
        <f t="shared" si="24"/>
        <v>2013.8075542231347</v>
      </c>
      <c r="C1548">
        <v>5998325.8441885598</v>
      </c>
      <c r="D1548">
        <v>1.5882685584110001E-3</v>
      </c>
    </row>
    <row r="1549" spans="1:4">
      <c r="A1549">
        <v>56594.208449999998</v>
      </c>
      <c r="B1549">
        <f t="shared" si="24"/>
        <v>2013.8267171800137</v>
      </c>
      <c r="C1549">
        <v>5998325.8238812303</v>
      </c>
      <c r="D1549">
        <v>9.9418934417330003E-4</v>
      </c>
    </row>
    <row r="1550" spans="1:4">
      <c r="A1550">
        <v>56602.208590000002</v>
      </c>
      <c r="B1550">
        <f t="shared" si="24"/>
        <v>2013.8486203696098</v>
      </c>
      <c r="C1550">
        <v>5998325.8289824901</v>
      </c>
      <c r="D1550">
        <v>7.8655101309510001E-4</v>
      </c>
    </row>
    <row r="1551" spans="1:4">
      <c r="A1551">
        <v>56603.251049999999</v>
      </c>
      <c r="B1551">
        <f t="shared" si="24"/>
        <v>2013.8514744695415</v>
      </c>
      <c r="C1551">
        <v>5998325.8332901904</v>
      </c>
      <c r="D1551">
        <v>6.3564913945650002E-4</v>
      </c>
    </row>
    <row r="1552" spans="1:4">
      <c r="A1552">
        <v>56609.208480000001</v>
      </c>
      <c r="B1552">
        <f t="shared" si="24"/>
        <v>2013.8677850239562</v>
      </c>
      <c r="C1552">
        <v>5998325.8191491496</v>
      </c>
      <c r="D1552">
        <v>1.2310411647128E-3</v>
      </c>
    </row>
    <row r="1553" spans="1:4">
      <c r="A1553">
        <v>56629.208619999998</v>
      </c>
      <c r="B1553">
        <f t="shared" si="24"/>
        <v>2013.922542422998</v>
      </c>
      <c r="C1553">
        <v>5998325.8294551997</v>
      </c>
      <c r="D1553">
        <v>9.3757378336499996E-4</v>
      </c>
    </row>
    <row r="1554" spans="1:4">
      <c r="A1554">
        <v>56636.208700000003</v>
      </c>
      <c r="B1554">
        <f t="shared" si="24"/>
        <v>2013.9417075975359</v>
      </c>
      <c r="C1554">
        <v>5998325.8219164098</v>
      </c>
      <c r="D1554">
        <v>8.6865081827229996E-4</v>
      </c>
    </row>
    <row r="1555" spans="1:4">
      <c r="A1555">
        <v>56638.251689999997</v>
      </c>
      <c r="B1555">
        <f t="shared" si="24"/>
        <v>2013.9473009993155</v>
      </c>
      <c r="C1555">
        <v>5998325.8263336699</v>
      </c>
      <c r="D1555">
        <v>5.1505137943089999E-4</v>
      </c>
    </row>
    <row r="1556" spans="1:4">
      <c r="A1556">
        <v>56643.208769999997</v>
      </c>
      <c r="B1556">
        <f t="shared" si="24"/>
        <v>2013.9608727446955</v>
      </c>
      <c r="C1556">
        <v>5998325.8266816502</v>
      </c>
      <c r="D1556">
        <v>7.0628512444499995E-4</v>
      </c>
    </row>
    <row r="1557" spans="1:4">
      <c r="A1557">
        <v>56644.229489999998</v>
      </c>
      <c r="B1557">
        <f t="shared" si="24"/>
        <v>2013.9636673237508</v>
      </c>
      <c r="C1557">
        <v>5998325.8477901705</v>
      </c>
      <c r="D1557">
        <v>3.9118506223546996E-3</v>
      </c>
    </row>
    <row r="1558" spans="1:4">
      <c r="A1558">
        <v>56645.250410000001</v>
      </c>
      <c r="B1558">
        <f t="shared" si="24"/>
        <v>2013.9664624503764</v>
      </c>
      <c r="C1558">
        <v>5998325.8288306799</v>
      </c>
      <c r="D1558">
        <v>2.549400145704E-4</v>
      </c>
    </row>
    <row r="1559" spans="1:4">
      <c r="A1559">
        <v>56650.208859999999</v>
      </c>
      <c r="B1559">
        <f t="shared" si="24"/>
        <v>2013.9800379466119</v>
      </c>
      <c r="C1559">
        <v>5998325.83349723</v>
      </c>
      <c r="D1559">
        <v>4.5134489880609998E-4</v>
      </c>
    </row>
    <row r="1560" spans="1:4">
      <c r="A1560">
        <v>56657.208550000003</v>
      </c>
      <c r="B1560">
        <f t="shared" si="24"/>
        <v>2013.999202053388</v>
      </c>
      <c r="C1560">
        <v>5998325.8331299098</v>
      </c>
      <c r="D1560">
        <v>6.7592309818449996E-4</v>
      </c>
    </row>
    <row r="1561" spans="1:4">
      <c r="A1561">
        <v>56664.209190000001</v>
      </c>
      <c r="B1561">
        <f t="shared" si="24"/>
        <v>2014.0183687611225</v>
      </c>
      <c r="C1561">
        <v>5998325.8221511301</v>
      </c>
      <c r="D1561">
        <v>3.5090667775319998E-4</v>
      </c>
    </row>
    <row r="1562" spans="1:4">
      <c r="A1562">
        <v>56671.208590000002</v>
      </c>
      <c r="B1562">
        <f t="shared" si="24"/>
        <v>2014.037532073922</v>
      </c>
      <c r="C1562">
        <v>5998325.8280907897</v>
      </c>
      <c r="D1562">
        <v>7.1153725686539998E-4</v>
      </c>
    </row>
    <row r="1563" spans="1:4">
      <c r="A1563">
        <v>56679.208610000001</v>
      </c>
      <c r="B1563">
        <f t="shared" si="24"/>
        <v>2014.059434934976</v>
      </c>
      <c r="C1563">
        <v>5998325.8301739199</v>
      </c>
      <c r="D1563">
        <v>8.5857143838299996E-4</v>
      </c>
    </row>
    <row r="1564" spans="1:4">
      <c r="A1564">
        <v>56770.209880000002</v>
      </c>
      <c r="B1564">
        <f t="shared" si="24"/>
        <v>2014.3085828336755</v>
      </c>
      <c r="C1564">
        <v>5998325.8358797496</v>
      </c>
      <c r="D1564">
        <v>1.0753393214361E-3</v>
      </c>
    </row>
    <row r="1565" spans="1:4">
      <c r="A1565">
        <v>56771.251080000002</v>
      </c>
      <c r="B1565">
        <f t="shared" si="24"/>
        <v>2014.3114334839152</v>
      </c>
      <c r="C1565">
        <v>5998325.8283458399</v>
      </c>
      <c r="D1565">
        <v>3.4821538188032999E-3</v>
      </c>
    </row>
    <row r="1566" spans="1:4">
      <c r="A1566">
        <v>56776.208890000002</v>
      </c>
      <c r="B1566">
        <f t="shared" si="24"/>
        <v>2014.3250072279261</v>
      </c>
      <c r="C1566">
        <v>5998325.8350931499</v>
      </c>
      <c r="D1566">
        <v>8.2708319909799996E-4</v>
      </c>
    </row>
    <row r="1567" spans="1:4">
      <c r="A1567">
        <v>56783.49972</v>
      </c>
      <c r="B1567">
        <f t="shared" si="24"/>
        <v>2014.3449684325803</v>
      </c>
      <c r="C1567">
        <v>5998325.8388770204</v>
      </c>
      <c r="D1567">
        <v>2.6735880220480002E-4</v>
      </c>
    </row>
    <row r="1568" spans="1:4">
      <c r="A1568">
        <v>56784.500419999997</v>
      </c>
      <c r="B1568">
        <f t="shared" si="24"/>
        <v>2014.3477081998631</v>
      </c>
      <c r="C1568">
        <v>5998325.83118401</v>
      </c>
      <c r="D1568">
        <v>4.844762282634E-4</v>
      </c>
    </row>
    <row r="1569" spans="1:4">
      <c r="A1569">
        <v>56785.500549999997</v>
      </c>
      <c r="B1569">
        <f t="shared" si="24"/>
        <v>2014.3504464065709</v>
      </c>
      <c r="C1569">
        <v>5998325.8356294101</v>
      </c>
      <c r="D1569">
        <v>5.5390865824079996E-4</v>
      </c>
    </row>
    <row r="1570" spans="1:4">
      <c r="A1570">
        <v>56786.50045</v>
      </c>
      <c r="B1570">
        <f t="shared" si="24"/>
        <v>2014.353183983573</v>
      </c>
      <c r="C1570">
        <v>5998325.84465604</v>
      </c>
      <c r="D1570">
        <v>2.7157041813060003E-4</v>
      </c>
    </row>
    <row r="1571" spans="1:4">
      <c r="A1571">
        <v>56787.500469999999</v>
      </c>
      <c r="B1571">
        <f t="shared" si="24"/>
        <v>2014.3559218891171</v>
      </c>
      <c r="C1571">
        <v>5998325.8423114996</v>
      </c>
      <c r="D1571">
        <v>5.0469571820080004E-4</v>
      </c>
    </row>
    <row r="1572" spans="1:4">
      <c r="A1572">
        <v>56788.501089999998</v>
      </c>
      <c r="B1572">
        <f t="shared" si="24"/>
        <v>2014.3586614373717</v>
      </c>
      <c r="C1572">
        <v>5998325.8304640604</v>
      </c>
      <c r="D1572">
        <v>4.4925553142760003E-4</v>
      </c>
    </row>
    <row r="1573" spans="1:4">
      <c r="A1573">
        <v>56789.500440000003</v>
      </c>
      <c r="B1573">
        <f t="shared" si="24"/>
        <v>2014.3613975085557</v>
      </c>
      <c r="C1573">
        <v>5998325.8457030002</v>
      </c>
      <c r="D1573">
        <v>5.4671197268769999E-4</v>
      </c>
    </row>
    <row r="1574" spans="1:4">
      <c r="A1574">
        <v>56790.50045</v>
      </c>
      <c r="B1574">
        <f t="shared" si="24"/>
        <v>2014.3641353867215</v>
      </c>
      <c r="C1574">
        <v>5998325.8409192096</v>
      </c>
      <c r="D1574">
        <v>5.4202935820000001E-4</v>
      </c>
    </row>
    <row r="1575" spans="1:4">
      <c r="A1575">
        <v>56791.499819999997</v>
      </c>
      <c r="B1575">
        <f t="shared" si="24"/>
        <v>2014.3668715126626</v>
      </c>
      <c r="C1575">
        <v>5998325.8355134102</v>
      </c>
      <c r="D1575">
        <v>3.6013048972370002E-4</v>
      </c>
    </row>
    <row r="1576" spans="1:4">
      <c r="A1576">
        <v>56792.500489999999</v>
      </c>
      <c r="B1576">
        <f t="shared" si="24"/>
        <v>2014.3696111978097</v>
      </c>
      <c r="C1576">
        <v>5998325.8349807598</v>
      </c>
      <c r="D1576">
        <v>4.569929303928E-4</v>
      </c>
    </row>
    <row r="1577" spans="1:4">
      <c r="A1577">
        <v>56793.500480000002</v>
      </c>
      <c r="B1577">
        <f t="shared" si="24"/>
        <v>2014.3723490212183</v>
      </c>
      <c r="C1577">
        <v>5998325.8368728701</v>
      </c>
      <c r="D1577">
        <v>5.9247374139269999E-4</v>
      </c>
    </row>
    <row r="1578" spans="1:4">
      <c r="A1578">
        <v>56794.500540000001</v>
      </c>
      <c r="B1578">
        <f t="shared" si="24"/>
        <v>2014.3750870362765</v>
      </c>
      <c r="C1578">
        <v>5998325.8459901698</v>
      </c>
      <c r="D1578">
        <v>3.4021106765470002E-4</v>
      </c>
    </row>
    <row r="1579" spans="1:4">
      <c r="A1579">
        <v>56795.50043</v>
      </c>
      <c r="B1579">
        <f t="shared" si="24"/>
        <v>2014.3778245859</v>
      </c>
      <c r="C1579">
        <v>5998325.8403024301</v>
      </c>
      <c r="D1579">
        <v>4.3427829814560002E-4</v>
      </c>
    </row>
    <row r="1580" spans="1:4">
      <c r="A1580">
        <v>56796.499929999998</v>
      </c>
      <c r="B1580">
        <f t="shared" si="24"/>
        <v>2014.3805610677618</v>
      </c>
      <c r="C1580">
        <v>5998325.8376441803</v>
      </c>
      <c r="D1580">
        <v>5.2522608581470002E-4</v>
      </c>
    </row>
    <row r="1581" spans="1:4">
      <c r="A1581">
        <v>56797.50045</v>
      </c>
      <c r="B1581">
        <f t="shared" si="24"/>
        <v>2014.3833003422315</v>
      </c>
      <c r="C1581">
        <v>5998325.84002659</v>
      </c>
      <c r="D1581">
        <v>6.528614044479E-4</v>
      </c>
    </row>
    <row r="1582" spans="1:4">
      <c r="A1582">
        <v>56805.207419999999</v>
      </c>
      <c r="B1582">
        <f t="shared" si="24"/>
        <v>2014.4044008761123</v>
      </c>
      <c r="C1582">
        <v>5998325.8462877898</v>
      </c>
      <c r="D1582">
        <v>1.5478622131807E-3</v>
      </c>
    </row>
    <row r="1583" spans="1:4">
      <c r="A1583">
        <v>56811.208590000002</v>
      </c>
      <c r="B1583">
        <f t="shared" si="24"/>
        <v>2014.4208311841205</v>
      </c>
      <c r="C1583">
        <v>5998325.8306903802</v>
      </c>
      <c r="D1583">
        <v>7.3580941492739998E-4</v>
      </c>
    </row>
    <row r="1584" spans="1:4">
      <c r="A1584">
        <v>56819.209179999998</v>
      </c>
      <c r="B1584">
        <f t="shared" si="24"/>
        <v>2014.4427356057495</v>
      </c>
      <c r="C1584">
        <v>5998325.8409330901</v>
      </c>
      <c r="D1584">
        <v>8.2383719111959997E-4</v>
      </c>
    </row>
    <row r="1585" spans="1:4">
      <c r="A1585">
        <v>56832.208899999998</v>
      </c>
      <c r="B1585">
        <f t="shared" si="24"/>
        <v>2014.478326899384</v>
      </c>
      <c r="C1585">
        <v>5998325.83917139</v>
      </c>
      <c r="D1585">
        <v>8.4447305594819995E-4</v>
      </c>
    </row>
    <row r="1586" spans="1:4">
      <c r="A1586">
        <v>56834.251120000001</v>
      </c>
      <c r="B1586">
        <f t="shared" si="24"/>
        <v>2014.4839181930186</v>
      </c>
      <c r="C1586">
        <v>5998325.8442940302</v>
      </c>
      <c r="D1586">
        <v>4.7303447393160002E-4</v>
      </c>
    </row>
    <row r="1587" spans="1:4">
      <c r="A1587">
        <v>56839.208599999998</v>
      </c>
      <c r="B1587">
        <f t="shared" si="24"/>
        <v>2014.4974910335386</v>
      </c>
      <c r="C1587">
        <v>5998325.8370519197</v>
      </c>
      <c r="D1587">
        <v>1.1374204646020999E-3</v>
      </c>
    </row>
    <row r="1588" spans="1:4">
      <c r="A1588">
        <v>56846.20882</v>
      </c>
      <c r="B1588">
        <f t="shared" si="24"/>
        <v>2014.5166565913757</v>
      </c>
      <c r="C1588">
        <v>5998325.8414926399</v>
      </c>
      <c r="D1588">
        <v>9.5957499901730002E-4</v>
      </c>
    </row>
    <row r="1589" spans="1:4">
      <c r="A1589">
        <v>56853.208870000002</v>
      </c>
      <c r="B1589">
        <f t="shared" si="24"/>
        <v>2014.5358216837783</v>
      </c>
      <c r="C1589">
        <v>5998325.8427681196</v>
      </c>
      <c r="D1589">
        <v>1.0341564508532001E-3</v>
      </c>
    </row>
    <row r="1590" spans="1:4">
      <c r="A1590">
        <v>56860.208859999999</v>
      </c>
      <c r="B1590">
        <f t="shared" si="24"/>
        <v>2014.5549866119097</v>
      </c>
      <c r="C1590">
        <v>5998325.8504456496</v>
      </c>
      <c r="D1590">
        <v>2.0796506496227E-3</v>
      </c>
    </row>
    <row r="1591" spans="1:4">
      <c r="A1591">
        <v>56867.208879999998</v>
      </c>
      <c r="B1591">
        <f t="shared" si="24"/>
        <v>2014.5741516221765</v>
      </c>
      <c r="C1591">
        <v>5998325.8559755199</v>
      </c>
      <c r="D1591">
        <v>5.7131404872140003E-4</v>
      </c>
    </row>
    <row r="1592" spans="1:4">
      <c r="A1592">
        <v>56874.209110000003</v>
      </c>
      <c r="B1592">
        <f t="shared" si="24"/>
        <v>2014.5933172073921</v>
      </c>
      <c r="C1592">
        <v>5998325.8495149296</v>
      </c>
      <c r="D1592">
        <v>1.4218875507294999E-3</v>
      </c>
    </row>
    <row r="1593" spans="1:4">
      <c r="A1593">
        <v>56881.209110000003</v>
      </c>
      <c r="B1593">
        <f t="shared" si="24"/>
        <v>2014.6124821629021</v>
      </c>
      <c r="C1593">
        <v>5998325.8529423699</v>
      </c>
      <c r="D1593">
        <v>1.4990626492643001E-3</v>
      </c>
    </row>
    <row r="1594" spans="1:4">
      <c r="A1594">
        <v>56888.208879999998</v>
      </c>
      <c r="B1594">
        <f t="shared" si="24"/>
        <v>2014.6316464887063</v>
      </c>
      <c r="C1594">
        <v>5998325.8544384697</v>
      </c>
      <c r="D1594">
        <v>4.0774378915889997E-4</v>
      </c>
    </row>
    <row r="1595" spans="1:4">
      <c r="A1595">
        <v>56895.2091</v>
      </c>
      <c r="B1595">
        <f t="shared" si="24"/>
        <v>2014.6508120465435</v>
      </c>
      <c r="C1595">
        <v>5998325.8457638901</v>
      </c>
      <c r="D1595">
        <v>6.8403446058349997E-4</v>
      </c>
    </row>
    <row r="1596" spans="1:4">
      <c r="A1596">
        <v>56896.230179999999</v>
      </c>
      <c r="B1596">
        <f t="shared" si="24"/>
        <v>2014.6536076112252</v>
      </c>
      <c r="C1596">
        <v>5998325.8563532997</v>
      </c>
      <c r="D1596">
        <v>2.7956286450575999E-3</v>
      </c>
    </row>
    <row r="1597" spans="1:4">
      <c r="A1597">
        <v>56903.208870000002</v>
      </c>
      <c r="B1597">
        <f t="shared" si="24"/>
        <v>2014.6727142231348</v>
      </c>
      <c r="C1597">
        <v>5998325.8523036595</v>
      </c>
      <c r="D1597">
        <v>4.2461004190170001E-4</v>
      </c>
    </row>
    <row r="1598" spans="1:4">
      <c r="A1598">
        <v>56904.251360000002</v>
      </c>
      <c r="B1598">
        <f t="shared" si="24"/>
        <v>2014.6755684052018</v>
      </c>
      <c r="C1598">
        <v>5998325.85443235</v>
      </c>
      <c r="D1598">
        <v>5.8058956935789997E-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2E0B83-925E-4A4B-8527-777ABFCCA787}">
  <dimension ref="A1:D403"/>
  <sheetViews>
    <sheetView workbookViewId="0">
      <selection activeCell="O22" sqref="O22"/>
    </sheetView>
  </sheetViews>
  <sheetFormatPr baseColWidth="10" defaultRowHeight="16"/>
  <sheetData>
    <row r="1" spans="1:4">
      <c r="A1" t="s">
        <v>0</v>
      </c>
      <c r="B1" t="s">
        <v>45</v>
      </c>
      <c r="C1" t="s">
        <v>1</v>
      </c>
      <c r="D1" t="s">
        <v>2</v>
      </c>
    </row>
    <row r="2" spans="1:4">
      <c r="A2">
        <v>49099.168060000004</v>
      </c>
      <c r="B2">
        <f t="shared" ref="B2:B65" si="0">2000+(A2-51544)/365.25</f>
        <v>1993.3064149486654</v>
      </c>
      <c r="C2">
        <v>7025279.5597489197</v>
      </c>
      <c r="D2">
        <v>4.4436664743063299E-2</v>
      </c>
    </row>
    <row r="3" spans="1:4">
      <c r="A3">
        <v>49181.005230000002</v>
      </c>
      <c r="B3">
        <f t="shared" si="0"/>
        <v>1993.5304729089664</v>
      </c>
      <c r="C3">
        <v>7025279.6254591905</v>
      </c>
      <c r="D3">
        <v>1.3247653072936299E-2</v>
      </c>
    </row>
    <row r="4" spans="1:4">
      <c r="A4">
        <v>49188.087500000001</v>
      </c>
      <c r="B4">
        <f t="shared" si="0"/>
        <v>1993.5498631074606</v>
      </c>
      <c r="C4">
        <v>7025279.6270714197</v>
      </c>
      <c r="D4">
        <v>4.8944555623771799E-2</v>
      </c>
    </row>
    <row r="5" spans="1:4">
      <c r="A5">
        <v>49209.084719999999</v>
      </c>
      <c r="B5">
        <f t="shared" si="0"/>
        <v>1993.6073503627651</v>
      </c>
      <c r="C5">
        <v>7025279.6432409203</v>
      </c>
      <c r="D5">
        <v>1.6542875885185201E-2</v>
      </c>
    </row>
    <row r="6" spans="1:4">
      <c r="A6">
        <v>49216.170239999999</v>
      </c>
      <c r="B6">
        <f t="shared" si="0"/>
        <v>1993.6267494592744</v>
      </c>
      <c r="C6">
        <v>7025279.6106594102</v>
      </c>
      <c r="D6">
        <v>9.4807898598004998E-3</v>
      </c>
    </row>
    <row r="7" spans="1:4">
      <c r="A7">
        <v>49230.002780000003</v>
      </c>
      <c r="B7">
        <f t="shared" si="0"/>
        <v>1993.6646208898014</v>
      </c>
      <c r="C7">
        <v>7025279.6249763602</v>
      </c>
      <c r="D7">
        <v>1.9559017975490301E-2</v>
      </c>
    </row>
    <row r="8" spans="1:4">
      <c r="A8">
        <v>49237.0841</v>
      </c>
      <c r="B8">
        <f t="shared" si="0"/>
        <v>1993.6840084873375</v>
      </c>
      <c r="C8">
        <v>7025279.6104756203</v>
      </c>
      <c r="D8">
        <v>1.0460750703585601E-2</v>
      </c>
    </row>
    <row r="9" spans="1:4">
      <c r="A9">
        <v>49254.007319999997</v>
      </c>
      <c r="B9">
        <f t="shared" si="0"/>
        <v>1993.7303417385353</v>
      </c>
      <c r="C9">
        <v>7025279.61254567</v>
      </c>
      <c r="D9">
        <v>1.37215468287838E-2</v>
      </c>
    </row>
    <row r="10" spans="1:4">
      <c r="A10">
        <v>49258.001389999998</v>
      </c>
      <c r="B10">
        <f t="shared" si="0"/>
        <v>1993.7412769062287</v>
      </c>
      <c r="C10">
        <v>7025279.6471539903</v>
      </c>
      <c r="D10">
        <v>1.91579084417473E-2</v>
      </c>
    </row>
    <row r="11" spans="1:4">
      <c r="A11">
        <v>49261.005559999998</v>
      </c>
      <c r="B11">
        <f t="shared" si="0"/>
        <v>1993.7495018754278</v>
      </c>
      <c r="C11">
        <v>7025279.61694091</v>
      </c>
      <c r="D11">
        <v>1.32647336219614E-2</v>
      </c>
    </row>
    <row r="12" spans="1:4">
      <c r="A12">
        <v>49272.169750000001</v>
      </c>
      <c r="B12">
        <f t="shared" si="0"/>
        <v>1993.780067761807</v>
      </c>
      <c r="C12">
        <v>7025279.6367260199</v>
      </c>
      <c r="D12">
        <v>1.9672346713473999E-2</v>
      </c>
    </row>
    <row r="13" spans="1:4">
      <c r="A13">
        <v>49279.169679999999</v>
      </c>
      <c r="B13">
        <f t="shared" si="0"/>
        <v>1993.7992325256673</v>
      </c>
      <c r="C13">
        <v>7025279.6184965</v>
      </c>
      <c r="D13">
        <v>3.9461484413644997E-3</v>
      </c>
    </row>
    <row r="14" spans="1:4">
      <c r="A14">
        <v>49286.08653</v>
      </c>
      <c r="B14">
        <f t="shared" si="0"/>
        <v>1993.8181698288843</v>
      </c>
      <c r="C14">
        <v>7025279.6790770097</v>
      </c>
      <c r="D14">
        <v>1.2537598878415801E-2</v>
      </c>
    </row>
    <row r="15" spans="1:4">
      <c r="A15">
        <v>49293.085339999998</v>
      </c>
      <c r="B15">
        <f t="shared" si="0"/>
        <v>1993.8373315263518</v>
      </c>
      <c r="C15">
        <v>7025279.6242310395</v>
      </c>
      <c r="D15">
        <v>4.5936327579434002E-3</v>
      </c>
    </row>
    <row r="16" spans="1:4">
      <c r="A16">
        <v>49300.00417</v>
      </c>
      <c r="B16">
        <f t="shared" si="0"/>
        <v>1993.8562742505133</v>
      </c>
      <c r="C16">
        <v>7025279.6396687897</v>
      </c>
      <c r="D16">
        <v>2.4881289693158899E-2</v>
      </c>
    </row>
    <row r="17" spans="1:4">
      <c r="A17">
        <v>49335.087149999999</v>
      </c>
      <c r="B17">
        <f t="shared" si="0"/>
        <v>1993.9523262149212</v>
      </c>
      <c r="C17">
        <v>7025279.6505454099</v>
      </c>
      <c r="D17">
        <v>9.6338512073277007E-3</v>
      </c>
    </row>
    <row r="18" spans="1:4">
      <c r="A18">
        <v>49342.004860000001</v>
      </c>
      <c r="B18">
        <f t="shared" si="0"/>
        <v>1993.9712658726899</v>
      </c>
      <c r="C18">
        <v>7025279.63258754</v>
      </c>
      <c r="D18">
        <v>1.0945413345571E-2</v>
      </c>
    </row>
    <row r="19" spans="1:4">
      <c r="A19">
        <v>49365.301390000001</v>
      </c>
      <c r="B19">
        <f t="shared" si="0"/>
        <v>1994.0350482956878</v>
      </c>
      <c r="C19">
        <v>7025279.5870321002</v>
      </c>
      <c r="D19">
        <v>1.0017113061798E-2</v>
      </c>
    </row>
    <row r="20" spans="1:4">
      <c r="A20">
        <v>49370.324999999997</v>
      </c>
      <c r="B20">
        <f t="shared" si="0"/>
        <v>1994.0488021902806</v>
      </c>
      <c r="C20">
        <v>7025279.62487204</v>
      </c>
      <c r="D20">
        <v>1.65607960551972E-2</v>
      </c>
    </row>
    <row r="21" spans="1:4">
      <c r="A21">
        <v>49380.003069999999</v>
      </c>
      <c r="B21">
        <f t="shared" si="0"/>
        <v>1994.075299301848</v>
      </c>
      <c r="C21">
        <v>7025279.5906566596</v>
      </c>
      <c r="D21">
        <v>8.6463765029456997E-3</v>
      </c>
    </row>
    <row r="22" spans="1:4">
      <c r="A22">
        <v>49496.001210000002</v>
      </c>
      <c r="B22">
        <f t="shared" si="0"/>
        <v>1994.392884900753</v>
      </c>
      <c r="C22">
        <v>7025279.6640798701</v>
      </c>
      <c r="D22">
        <v>1.0562859514696901E-2</v>
      </c>
    </row>
    <row r="23" spans="1:4">
      <c r="A23">
        <v>49506.001859999997</v>
      </c>
      <c r="B23">
        <f t="shared" si="0"/>
        <v>1994.4202651882272</v>
      </c>
      <c r="C23">
        <v>7025279.6317764902</v>
      </c>
      <c r="D23">
        <v>1.09429343906249E-2</v>
      </c>
    </row>
    <row r="24" spans="1:4">
      <c r="A24">
        <v>49524.168969999999</v>
      </c>
      <c r="B24">
        <f t="shared" si="0"/>
        <v>1994.4700040246407</v>
      </c>
      <c r="C24">
        <v>7025279.6445387304</v>
      </c>
      <c r="D24">
        <v>7.4937041647377004E-3</v>
      </c>
    </row>
    <row r="25" spans="1:4">
      <c r="A25">
        <v>49534.543060000004</v>
      </c>
      <c r="B25">
        <f t="shared" si="0"/>
        <v>1994.4984067351129</v>
      </c>
      <c r="C25">
        <v>7025279.6213855501</v>
      </c>
      <c r="D25">
        <v>2.0159770211057901E-2</v>
      </c>
    </row>
    <row r="26" spans="1:4">
      <c r="A26">
        <v>49541.000679999997</v>
      </c>
      <c r="B26">
        <f t="shared" si="0"/>
        <v>1994.5160867351128</v>
      </c>
      <c r="C26">
        <v>7025279.6617784798</v>
      </c>
      <c r="D26">
        <v>9.1453656328655993E-3</v>
      </c>
    </row>
    <row r="27" spans="1:4">
      <c r="A27">
        <v>49573.086900000002</v>
      </c>
      <c r="B27">
        <f t="shared" si="0"/>
        <v>1994.6039340177961</v>
      </c>
      <c r="C27">
        <v>7025279.6508138804</v>
      </c>
      <c r="D27">
        <v>1.16223975263396E-2</v>
      </c>
    </row>
    <row r="28" spans="1:4">
      <c r="A28">
        <v>49580.042300000001</v>
      </c>
      <c r="B28">
        <f t="shared" si="0"/>
        <v>1994.6229768651608</v>
      </c>
      <c r="C28">
        <v>7025279.6428647703</v>
      </c>
      <c r="D28">
        <v>5.2050357597182998E-3</v>
      </c>
    </row>
    <row r="29" spans="1:4">
      <c r="A29">
        <v>49594.168899999997</v>
      </c>
      <c r="B29">
        <f t="shared" si="0"/>
        <v>1994.6616533880904</v>
      </c>
      <c r="C29">
        <v>7025279.6746091302</v>
      </c>
      <c r="D29">
        <v>1.8507354220741099E-2</v>
      </c>
    </row>
    <row r="30" spans="1:4">
      <c r="A30">
        <v>49608.044889999997</v>
      </c>
      <c r="B30">
        <f t="shared" si="0"/>
        <v>1994.6996437782341</v>
      </c>
      <c r="C30">
        <v>7025279.6561023798</v>
      </c>
      <c r="D30">
        <v>5.4725797685676999E-3</v>
      </c>
    </row>
    <row r="31" spans="1:4">
      <c r="A31">
        <v>49618.087570000003</v>
      </c>
      <c r="B31">
        <f t="shared" si="0"/>
        <v>1994.7271391375771</v>
      </c>
      <c r="C31">
        <v>7025279.6619891599</v>
      </c>
      <c r="D31">
        <v>1.0900332371852801E-2</v>
      </c>
    </row>
    <row r="32" spans="1:4">
      <c r="A32">
        <v>49629.08627</v>
      </c>
      <c r="B32">
        <f t="shared" si="0"/>
        <v>1994.7572519370294</v>
      </c>
      <c r="C32">
        <v>7025279.6494450504</v>
      </c>
      <c r="D32">
        <v>1.3025437483214899E-2</v>
      </c>
    </row>
    <row r="33" spans="1:4">
      <c r="A33">
        <v>49646.043460000001</v>
      </c>
      <c r="B33">
        <f t="shared" si="0"/>
        <v>1994.8036781930184</v>
      </c>
      <c r="C33">
        <v>7025279.65263901</v>
      </c>
      <c r="D33">
        <v>5.3577817881692996E-3</v>
      </c>
    </row>
    <row r="34" spans="1:4">
      <c r="A34">
        <v>49664.087570000003</v>
      </c>
      <c r="B34">
        <f t="shared" si="0"/>
        <v>1994.8530802737851</v>
      </c>
      <c r="C34">
        <v>7025279.6526993699</v>
      </c>
      <c r="D34">
        <v>8.7439527266458001E-3</v>
      </c>
    </row>
    <row r="35" spans="1:4">
      <c r="A35">
        <v>49678.085160000002</v>
      </c>
      <c r="B35">
        <f t="shared" si="0"/>
        <v>1994.8914035865846</v>
      </c>
      <c r="C35">
        <v>7025279.6454453804</v>
      </c>
      <c r="D35">
        <v>7.0735553891803004E-3</v>
      </c>
    </row>
    <row r="36" spans="1:4">
      <c r="A36">
        <v>49692.08627</v>
      </c>
      <c r="B36">
        <f t="shared" si="0"/>
        <v>1994.9297365366187</v>
      </c>
      <c r="C36">
        <v>7025279.6568224998</v>
      </c>
      <c r="D36">
        <v>1.6667230896837099E-2</v>
      </c>
    </row>
    <row r="37" spans="1:4">
      <c r="A37">
        <v>49702.082840000003</v>
      </c>
      <c r="B37">
        <f t="shared" si="0"/>
        <v>1994.957105653662</v>
      </c>
      <c r="C37">
        <v>7025279.6571062803</v>
      </c>
      <c r="D37">
        <v>5.6176017488381996E-3</v>
      </c>
    </row>
    <row r="38" spans="1:4">
      <c r="A38">
        <v>49706.1702</v>
      </c>
      <c r="B38">
        <f t="shared" si="0"/>
        <v>1994.9682962354552</v>
      </c>
      <c r="C38">
        <v>7025279.65745351</v>
      </c>
      <c r="D38">
        <v>1.39455945898388E-2</v>
      </c>
    </row>
    <row r="39" spans="1:4">
      <c r="A39">
        <v>49727.044220000003</v>
      </c>
      <c r="B39">
        <f t="shared" si="0"/>
        <v>1995.0254461875427</v>
      </c>
      <c r="C39">
        <v>7025279.6541785002</v>
      </c>
      <c r="D39">
        <v>4.8227741660200997E-3</v>
      </c>
    </row>
    <row r="40" spans="1:4">
      <c r="A40">
        <v>49741.170760000001</v>
      </c>
      <c r="B40">
        <f t="shared" si="0"/>
        <v>1995.0641225462011</v>
      </c>
      <c r="C40">
        <v>7025279.6459954605</v>
      </c>
      <c r="D40">
        <v>9.7577728899517994E-3</v>
      </c>
    </row>
    <row r="41" spans="1:4">
      <c r="A41">
        <v>49744.083890000002</v>
      </c>
      <c r="B41">
        <f t="shared" si="0"/>
        <v>1995.0720982614648</v>
      </c>
      <c r="C41">
        <v>7025279.6870509302</v>
      </c>
      <c r="D41">
        <v>9.6368889478871001E-3</v>
      </c>
    </row>
    <row r="42" spans="1:4">
      <c r="A42">
        <v>49750.333330000001</v>
      </c>
      <c r="B42">
        <f t="shared" si="0"/>
        <v>1995.089208295688</v>
      </c>
      <c r="C42">
        <v>7025279.6805265797</v>
      </c>
      <c r="D42">
        <v>3.9256437612096698E-2</v>
      </c>
    </row>
    <row r="43" spans="1:4">
      <c r="A43">
        <v>49764.335229999997</v>
      </c>
      <c r="B43">
        <f t="shared" si="0"/>
        <v>1995.1275434086242</v>
      </c>
      <c r="C43">
        <v>7025279.6704877</v>
      </c>
      <c r="D43">
        <v>4.2923581302926001E-3</v>
      </c>
    </row>
    <row r="44" spans="1:4">
      <c r="A44">
        <v>49772.087420000003</v>
      </c>
      <c r="B44">
        <f t="shared" si="0"/>
        <v>1995.1487677481177</v>
      </c>
      <c r="C44">
        <v>7025279.6872300403</v>
      </c>
      <c r="D44">
        <v>9.2045263602657992E-3</v>
      </c>
    </row>
    <row r="45" spans="1:4">
      <c r="A45">
        <v>49779.04436</v>
      </c>
      <c r="B45">
        <f t="shared" si="0"/>
        <v>1995.1678148117728</v>
      </c>
      <c r="C45">
        <v>7025279.69691459</v>
      </c>
      <c r="D45">
        <v>6.2112835636465996E-3</v>
      </c>
    </row>
    <row r="46" spans="1:4">
      <c r="A46">
        <v>49804.084360000001</v>
      </c>
      <c r="B46">
        <f t="shared" si="0"/>
        <v>1995.2363705954826</v>
      </c>
      <c r="C46">
        <v>7025279.6617678897</v>
      </c>
      <c r="D46">
        <v>1.0753447651192599E-2</v>
      </c>
    </row>
    <row r="47" spans="1:4">
      <c r="A47">
        <v>49811.043489999996</v>
      </c>
      <c r="B47">
        <f t="shared" si="0"/>
        <v>1995.2554236550309</v>
      </c>
      <c r="C47">
        <v>7025279.6562051401</v>
      </c>
      <c r="D47">
        <v>5.5402189231754002E-3</v>
      </c>
    </row>
    <row r="48" spans="1:4">
      <c r="A48">
        <v>49818.08511</v>
      </c>
      <c r="B48">
        <f t="shared" si="0"/>
        <v>1995.2747025598906</v>
      </c>
      <c r="C48">
        <v>7025279.6742521999</v>
      </c>
      <c r="D48">
        <v>9.7614413950344002E-3</v>
      </c>
    </row>
    <row r="49" spans="1:4">
      <c r="A49">
        <v>49839.043510000003</v>
      </c>
      <c r="B49">
        <f t="shared" si="0"/>
        <v>1995.3320835318275</v>
      </c>
      <c r="C49">
        <v>7025279.6833072398</v>
      </c>
      <c r="D49">
        <v>3.3150885830267999E-3</v>
      </c>
    </row>
    <row r="50" spans="1:4">
      <c r="A50">
        <v>49862.335129999999</v>
      </c>
      <c r="B50">
        <f t="shared" si="0"/>
        <v>1995.3958525119781</v>
      </c>
      <c r="C50">
        <v>7025279.6642282298</v>
      </c>
      <c r="D50">
        <v>8.1053715482239004E-3</v>
      </c>
    </row>
    <row r="51" spans="1:4">
      <c r="A51">
        <v>49888.000639999998</v>
      </c>
      <c r="B51">
        <f t="shared" si="0"/>
        <v>1995.4661208487337</v>
      </c>
      <c r="C51">
        <v>7025279.66678394</v>
      </c>
      <c r="D51">
        <v>4.3116970888119003E-3</v>
      </c>
    </row>
    <row r="52" spans="1:4">
      <c r="A52">
        <v>49895.084029999998</v>
      </c>
      <c r="B52">
        <f t="shared" si="0"/>
        <v>1995.4855141136209</v>
      </c>
      <c r="C52">
        <v>7025279.6913189599</v>
      </c>
      <c r="D52">
        <v>2.5004058017628499E-2</v>
      </c>
    </row>
    <row r="53" spans="1:4">
      <c r="A53">
        <v>49911.330560000002</v>
      </c>
      <c r="B53">
        <f t="shared" si="0"/>
        <v>1995.5299946885696</v>
      </c>
      <c r="C53">
        <v>7025279.6819821401</v>
      </c>
      <c r="D53">
        <v>1.36403102933638E-2</v>
      </c>
    </row>
    <row r="54" spans="1:4">
      <c r="A54">
        <v>49916.00202</v>
      </c>
      <c r="B54">
        <f t="shared" si="0"/>
        <v>1995.5427844490075</v>
      </c>
      <c r="C54">
        <v>7025279.6633256497</v>
      </c>
      <c r="D54">
        <v>9.6714726230836996E-3</v>
      </c>
    </row>
    <row r="55" spans="1:4">
      <c r="A55">
        <v>49946.33569</v>
      </c>
      <c r="B55">
        <f t="shared" si="0"/>
        <v>1995.6258335112936</v>
      </c>
      <c r="C55">
        <v>7025279.6627533603</v>
      </c>
      <c r="D55">
        <v>9.0474756014300006E-3</v>
      </c>
    </row>
    <row r="56" spans="1:4">
      <c r="A56">
        <v>49967.335189999998</v>
      </c>
      <c r="B56">
        <f t="shared" si="0"/>
        <v>1995.683327008898</v>
      </c>
      <c r="C56">
        <v>7025279.6664130501</v>
      </c>
      <c r="D56">
        <v>4.3884114794262002E-3</v>
      </c>
    </row>
    <row r="57" spans="1:4">
      <c r="A57">
        <v>49982.084900000002</v>
      </c>
      <c r="B57">
        <f t="shared" si="0"/>
        <v>1995.7237095140315</v>
      </c>
      <c r="C57">
        <v>7025279.6668566596</v>
      </c>
      <c r="D57">
        <v>1.0897058964051499E-2</v>
      </c>
    </row>
    <row r="58" spans="1:4">
      <c r="A58">
        <v>49986.085509999997</v>
      </c>
      <c r="B58">
        <f t="shared" si="0"/>
        <v>1995.734662587269</v>
      </c>
      <c r="C58">
        <v>7025279.6899397802</v>
      </c>
      <c r="D58">
        <v>1.08770300025249E-2</v>
      </c>
    </row>
    <row r="59" spans="1:4">
      <c r="A59">
        <v>49993.169009999998</v>
      </c>
      <c r="B59">
        <f t="shared" si="0"/>
        <v>1995.7540561533197</v>
      </c>
      <c r="C59">
        <v>7025279.6477145096</v>
      </c>
      <c r="D59">
        <v>6.9432577176386998E-3</v>
      </c>
    </row>
    <row r="60" spans="1:4">
      <c r="A60">
        <v>49996.086840000004</v>
      </c>
      <c r="B60">
        <f t="shared" si="0"/>
        <v>1995.7620447364818</v>
      </c>
      <c r="C60">
        <v>7025279.6791405398</v>
      </c>
      <c r="D60">
        <v>9.4081428662048001E-3</v>
      </c>
    </row>
    <row r="61" spans="1:4">
      <c r="A61">
        <v>50003.086259999996</v>
      </c>
      <c r="B61">
        <f t="shared" si="0"/>
        <v>1995.7812081040383</v>
      </c>
      <c r="C61">
        <v>7025279.65860024</v>
      </c>
      <c r="D61">
        <v>9.7768803661612991E-3</v>
      </c>
    </row>
    <row r="62" spans="1:4">
      <c r="A62">
        <v>50014.001259999997</v>
      </c>
      <c r="B62">
        <f t="shared" si="0"/>
        <v>1995.8110917453798</v>
      </c>
      <c r="C62">
        <v>7025279.6637516301</v>
      </c>
      <c r="D62">
        <v>4.1716938495245997E-3</v>
      </c>
    </row>
    <row r="63" spans="1:4">
      <c r="A63">
        <v>50035.002339999999</v>
      </c>
      <c r="B63">
        <f t="shared" si="0"/>
        <v>1995.8685895687886</v>
      </c>
      <c r="C63">
        <v>7025279.6603240697</v>
      </c>
      <c r="D63">
        <v>5.0509387692144999E-3</v>
      </c>
    </row>
    <row r="64" spans="1:4">
      <c r="A64">
        <v>50038.084719999999</v>
      </c>
      <c r="B64">
        <f t="shared" si="0"/>
        <v>1995.8770286652978</v>
      </c>
      <c r="C64">
        <v>7025279.6761445301</v>
      </c>
      <c r="D64">
        <v>1.65322924045192E-2</v>
      </c>
    </row>
    <row r="65" spans="1:4">
      <c r="A65">
        <v>50042.043010000001</v>
      </c>
      <c r="B65">
        <f t="shared" si="0"/>
        <v>1995.8878658726899</v>
      </c>
      <c r="C65">
        <v>7025279.66402556</v>
      </c>
      <c r="D65">
        <v>6.2665552620587003E-3</v>
      </c>
    </row>
    <row r="66" spans="1:4">
      <c r="A66">
        <v>50049</v>
      </c>
      <c r="B66">
        <f t="shared" ref="B66:B129" si="1">2000+(A66-51544)/365.25</f>
        <v>1995.9069130732375</v>
      </c>
      <c r="C66">
        <v>7025279.7543155802</v>
      </c>
      <c r="D66">
        <v>2.66390963538621E-2</v>
      </c>
    </row>
    <row r="67" spans="1:4">
      <c r="A67">
        <v>50070.04232</v>
      </c>
      <c r="B67">
        <f t="shared" si="1"/>
        <v>1995.9645238056125</v>
      </c>
      <c r="C67">
        <v>7025279.6892529298</v>
      </c>
      <c r="D67">
        <v>2.5436416503497E-3</v>
      </c>
    </row>
    <row r="68" spans="1:4">
      <c r="A68">
        <v>50105.042869999997</v>
      </c>
      <c r="B68">
        <f t="shared" si="1"/>
        <v>1996.0603500889802</v>
      </c>
      <c r="C68">
        <v>7025279.7221173104</v>
      </c>
      <c r="D68">
        <v>5.4432794744607004E-3</v>
      </c>
    </row>
    <row r="69" spans="1:4">
      <c r="A69">
        <v>50108.08337</v>
      </c>
      <c r="B69">
        <f t="shared" si="1"/>
        <v>1996.0686745242983</v>
      </c>
      <c r="C69">
        <v>7025279.6574791502</v>
      </c>
      <c r="D69">
        <v>9.7926574710003999E-3</v>
      </c>
    </row>
    <row r="70" spans="1:4">
      <c r="A70">
        <v>50112.08569</v>
      </c>
      <c r="B70">
        <f t="shared" si="1"/>
        <v>1996.0796322792607</v>
      </c>
      <c r="C70">
        <v>7025279.6756594898</v>
      </c>
      <c r="D70">
        <v>6.8739947176769999E-3</v>
      </c>
    </row>
    <row r="71" spans="1:4">
      <c r="A71">
        <v>50119.084179999998</v>
      </c>
      <c r="B71">
        <f t="shared" si="1"/>
        <v>1996.0987931006159</v>
      </c>
      <c r="C71">
        <v>7025279.6734030396</v>
      </c>
      <c r="D71">
        <v>6.9223406700544996E-3</v>
      </c>
    </row>
    <row r="72" spans="1:4">
      <c r="A72">
        <v>50126.043559999998</v>
      </c>
      <c r="B72">
        <f t="shared" si="1"/>
        <v>1996.1178468446269</v>
      </c>
      <c r="C72">
        <v>7025279.7033803696</v>
      </c>
      <c r="D72">
        <v>6.5149171047759E-3</v>
      </c>
    </row>
    <row r="73" spans="1:4">
      <c r="A73">
        <v>50136.086259999996</v>
      </c>
      <c r="B73">
        <f t="shared" si="1"/>
        <v>1996.1453422587269</v>
      </c>
      <c r="C73">
        <v>7025279.6735821599</v>
      </c>
      <c r="D73">
        <v>3.1111429769607999E-3</v>
      </c>
    </row>
    <row r="74" spans="1:4">
      <c r="A74">
        <v>50147.042939999999</v>
      </c>
      <c r="B74">
        <f t="shared" si="1"/>
        <v>1996.1753400136893</v>
      </c>
      <c r="C74">
        <v>7025279.6658699904</v>
      </c>
      <c r="D74">
        <v>4.7534925081257002E-3</v>
      </c>
    </row>
    <row r="75" spans="1:4">
      <c r="A75">
        <v>50149.33511</v>
      </c>
      <c r="B75">
        <f t="shared" si="1"/>
        <v>1996.1816156331281</v>
      </c>
      <c r="C75">
        <v>7025279.6683545401</v>
      </c>
      <c r="D75">
        <v>8.7559664947068992E-3</v>
      </c>
    </row>
    <row r="76" spans="1:4">
      <c r="A76">
        <v>50153.876779999999</v>
      </c>
      <c r="B76">
        <f t="shared" si="1"/>
        <v>1996.1940500479125</v>
      </c>
      <c r="C76">
        <v>7025279.65857217</v>
      </c>
      <c r="D76">
        <v>7.9633727142295E-3</v>
      </c>
    </row>
    <row r="77" spans="1:4">
      <c r="A77">
        <v>50182.079859999998</v>
      </c>
      <c r="B77">
        <f t="shared" si="1"/>
        <v>1996.27126587269</v>
      </c>
      <c r="C77">
        <v>7025279.6604046496</v>
      </c>
      <c r="D77">
        <v>2.9576621881607899E-2</v>
      </c>
    </row>
    <row r="78" spans="1:4">
      <c r="A78">
        <v>50189.042999999998</v>
      </c>
      <c r="B78">
        <f t="shared" si="1"/>
        <v>1996.2903299110199</v>
      </c>
      <c r="C78">
        <v>7025279.6906169802</v>
      </c>
      <c r="D78">
        <v>1.0895929571476601E-2</v>
      </c>
    </row>
    <row r="79" spans="1:4">
      <c r="A79">
        <v>50210.001389999998</v>
      </c>
      <c r="B79">
        <f t="shared" si="1"/>
        <v>1996.3477108555783</v>
      </c>
      <c r="C79">
        <v>7025279.6506851902</v>
      </c>
      <c r="D79">
        <v>2.244861286087E-2</v>
      </c>
    </row>
    <row r="80" spans="1:4">
      <c r="A80">
        <v>50224.044110000003</v>
      </c>
      <c r="B80">
        <f t="shared" si="1"/>
        <v>1996.3861577275838</v>
      </c>
      <c r="C80">
        <v>7025279.6832687501</v>
      </c>
      <c r="D80">
        <v>5.2039294980331004E-3</v>
      </c>
    </row>
    <row r="81" spans="1:4">
      <c r="A81">
        <v>50234.419670000003</v>
      </c>
      <c r="B81">
        <f t="shared" si="1"/>
        <v>1996.4145644626967</v>
      </c>
      <c r="C81">
        <v>7025279.6793407304</v>
      </c>
      <c r="D81">
        <v>9.8580219375177004E-3</v>
      </c>
    </row>
    <row r="82" spans="1:4">
      <c r="A82">
        <v>50238.08569</v>
      </c>
      <c r="B82">
        <f t="shared" si="1"/>
        <v>1996.4246014784394</v>
      </c>
      <c r="C82">
        <v>7025279.6787294997</v>
      </c>
      <c r="D82">
        <v>4.0532026297713996E-3</v>
      </c>
    </row>
    <row r="83" spans="1:4">
      <c r="A83">
        <v>50245.049310000002</v>
      </c>
      <c r="B83">
        <f t="shared" si="1"/>
        <v>1996.4436668309377</v>
      </c>
      <c r="C83">
        <v>7025279.68084988</v>
      </c>
      <c r="D83">
        <v>6.9948800541484004E-3</v>
      </c>
    </row>
    <row r="84" spans="1:4">
      <c r="A84">
        <v>50259.081939999996</v>
      </c>
      <c r="B84">
        <f t="shared" si="1"/>
        <v>1996.4820860780287</v>
      </c>
      <c r="C84">
        <v>7025279.6983700003</v>
      </c>
      <c r="D84">
        <v>2.8388206123937401E-2</v>
      </c>
    </row>
    <row r="85" spans="1:4">
      <c r="A85">
        <v>50262.086259999996</v>
      </c>
      <c r="B85">
        <f t="shared" si="1"/>
        <v>1996.4903114579056</v>
      </c>
      <c r="C85">
        <v>7025279.6752318302</v>
      </c>
      <c r="D85">
        <v>5.0149306775562003E-3</v>
      </c>
    </row>
    <row r="86" spans="1:4">
      <c r="A86">
        <v>50276.167430000001</v>
      </c>
      <c r="B86">
        <f t="shared" si="1"/>
        <v>1996.5288636002738</v>
      </c>
      <c r="C86">
        <v>7025279.6631917097</v>
      </c>
      <c r="D86">
        <v>1.60263833393503E-2</v>
      </c>
    </row>
    <row r="87" spans="1:4">
      <c r="A87">
        <v>50280.04232</v>
      </c>
      <c r="B87">
        <f t="shared" si="1"/>
        <v>1996.5394724709104</v>
      </c>
      <c r="C87">
        <v>7025279.6865289304</v>
      </c>
      <c r="D87">
        <v>3.4579466963454999E-3</v>
      </c>
    </row>
    <row r="88" spans="1:4">
      <c r="A88">
        <v>50287.086569999999</v>
      </c>
      <c r="B88">
        <f t="shared" si="1"/>
        <v>1996.5587585763176</v>
      </c>
      <c r="C88">
        <v>7025279.6809575297</v>
      </c>
      <c r="D88">
        <v>6.9707669661359002E-3</v>
      </c>
    </row>
    <row r="89" spans="1:4">
      <c r="A89">
        <v>50290.087420000003</v>
      </c>
      <c r="B89">
        <f t="shared" si="1"/>
        <v>1996.5669744558522</v>
      </c>
      <c r="C89">
        <v>7025279.6880147597</v>
      </c>
      <c r="D89">
        <v>5.2247699597102E-3</v>
      </c>
    </row>
    <row r="90" spans="1:4">
      <c r="A90">
        <v>50308.045610000001</v>
      </c>
      <c r="B90">
        <f t="shared" si="1"/>
        <v>1996.6161413004791</v>
      </c>
      <c r="C90">
        <v>7025279.6908748997</v>
      </c>
      <c r="D90">
        <v>6.1240998718839002E-3</v>
      </c>
    </row>
    <row r="91" spans="1:4">
      <c r="A91">
        <v>50324.33627</v>
      </c>
      <c r="B91">
        <f t="shared" si="1"/>
        <v>1996.660742696783</v>
      </c>
      <c r="C91">
        <v>7025279.6482371399</v>
      </c>
      <c r="D91">
        <v>1.1590591422119399E-2</v>
      </c>
    </row>
    <row r="92" spans="1:4">
      <c r="A92">
        <v>50338.336300000003</v>
      </c>
      <c r="B92">
        <f t="shared" si="1"/>
        <v>1996.6990726899385</v>
      </c>
      <c r="C92">
        <v>7025279.6821631799</v>
      </c>
      <c r="D92">
        <v>4.3028235425699004E-3</v>
      </c>
    </row>
    <row r="93" spans="1:4">
      <c r="A93">
        <v>50349.874309999999</v>
      </c>
      <c r="B93">
        <f t="shared" si="1"/>
        <v>1996.7306620396989</v>
      </c>
      <c r="C93">
        <v>7025279.6751576299</v>
      </c>
      <c r="D93">
        <v>1.0645585159785399E-2</v>
      </c>
    </row>
    <row r="94" spans="1:4">
      <c r="A94">
        <v>50364.08627</v>
      </c>
      <c r="B94">
        <f t="shared" si="1"/>
        <v>1996.7695722655715</v>
      </c>
      <c r="C94">
        <v>7025279.6854615202</v>
      </c>
      <c r="D94">
        <v>9.9267270930388993E-3</v>
      </c>
    </row>
    <row r="95" spans="1:4">
      <c r="A95">
        <v>50366.95953</v>
      </c>
      <c r="B95">
        <f t="shared" si="1"/>
        <v>1996.7774388227242</v>
      </c>
      <c r="C95">
        <v>7025279.6869092202</v>
      </c>
      <c r="D95">
        <v>6.0522400493267002E-3</v>
      </c>
    </row>
    <row r="96" spans="1:4">
      <c r="A96">
        <v>50378.040280000001</v>
      </c>
      <c r="B96">
        <f t="shared" si="1"/>
        <v>1996.8077762628336</v>
      </c>
      <c r="C96">
        <v>7025279.69137308</v>
      </c>
      <c r="D96">
        <v>3.33925978117E-3</v>
      </c>
    </row>
    <row r="97" spans="1:4">
      <c r="A97">
        <v>50409.419009999998</v>
      </c>
      <c r="B97">
        <f t="shared" si="1"/>
        <v>1996.8936865434634</v>
      </c>
      <c r="C97">
        <v>7025279.69608605</v>
      </c>
      <c r="D97">
        <v>4.6592831072680002E-3</v>
      </c>
    </row>
    <row r="98" spans="1:4">
      <c r="A98">
        <v>50413.168060000004</v>
      </c>
      <c r="B98">
        <f t="shared" si="1"/>
        <v>1996.9039508829569</v>
      </c>
      <c r="C98">
        <v>7025279.6973390402</v>
      </c>
      <c r="D98">
        <v>2.0503618325355799E-2</v>
      </c>
    </row>
    <row r="99" spans="1:4">
      <c r="A99">
        <v>50420.169020000001</v>
      </c>
      <c r="B99">
        <f t="shared" si="1"/>
        <v>1996.9231184668035</v>
      </c>
      <c r="C99">
        <v>7025279.6814445304</v>
      </c>
      <c r="D99">
        <v>8.4708349576233001E-3</v>
      </c>
    </row>
    <row r="100" spans="1:4">
      <c r="A100">
        <v>50427.057130000001</v>
      </c>
      <c r="B100">
        <f t="shared" si="1"/>
        <v>1996.9419770841889</v>
      </c>
      <c r="C100">
        <v>7025279.6905813497</v>
      </c>
      <c r="D100">
        <v>1.32789739480567E-2</v>
      </c>
    </row>
    <row r="101" spans="1:4">
      <c r="A101">
        <v>50485.907290000003</v>
      </c>
      <c r="B101">
        <f t="shared" si="1"/>
        <v>1997.1031000410678</v>
      </c>
      <c r="C101">
        <v>7025279.6893710503</v>
      </c>
      <c r="D101">
        <v>1.0882667791963899E-2</v>
      </c>
    </row>
    <row r="102" spans="1:4">
      <c r="A102">
        <v>50490.085180000002</v>
      </c>
      <c r="B102">
        <f t="shared" si="1"/>
        <v>1997.1145384804929</v>
      </c>
      <c r="C102">
        <v>7025279.6809872799</v>
      </c>
      <c r="D102">
        <v>1.21168576622467E-2</v>
      </c>
    </row>
    <row r="103" spans="1:4">
      <c r="A103">
        <v>50492.824310000004</v>
      </c>
      <c r="B103">
        <f t="shared" si="1"/>
        <v>1997.1220378097194</v>
      </c>
      <c r="C103">
        <v>7025279.6878564898</v>
      </c>
      <c r="D103">
        <v>9.6021183971730008E-3</v>
      </c>
    </row>
    <row r="104" spans="1:4">
      <c r="A104">
        <v>50500.085749999998</v>
      </c>
      <c r="B104">
        <f t="shared" si="1"/>
        <v>1997.141918548939</v>
      </c>
      <c r="C104">
        <v>7025279.6862812396</v>
      </c>
      <c r="D104">
        <v>8.9030302996359993E-3</v>
      </c>
    </row>
    <row r="105" spans="1:4">
      <c r="A105">
        <v>50532.000039999999</v>
      </c>
      <c r="B105">
        <f t="shared" si="1"/>
        <v>1997.2292951129364</v>
      </c>
      <c r="C105">
        <v>7025279.7053665305</v>
      </c>
      <c r="D105">
        <v>5.8806578054972003E-3</v>
      </c>
    </row>
    <row r="106" spans="1:4">
      <c r="A106">
        <v>50546.001839999997</v>
      </c>
      <c r="B106">
        <f t="shared" si="1"/>
        <v>1997.2676299520876</v>
      </c>
      <c r="C106">
        <v>7025279.7145374203</v>
      </c>
      <c r="D106">
        <v>7.0346421633075001E-3</v>
      </c>
    </row>
    <row r="107" spans="1:4">
      <c r="A107">
        <v>50857.001219999998</v>
      </c>
      <c r="B107">
        <f t="shared" si="1"/>
        <v>1998.1190998494183</v>
      </c>
      <c r="C107">
        <v>7025279.7080472903</v>
      </c>
      <c r="D107">
        <v>2.6902212667452999E-3</v>
      </c>
    </row>
    <row r="108" spans="1:4">
      <c r="A108">
        <v>50896.001790000002</v>
      </c>
      <c r="B108">
        <f t="shared" si="1"/>
        <v>1998.2258775906914</v>
      </c>
      <c r="C108">
        <v>7025279.7164024804</v>
      </c>
      <c r="D108">
        <v>4.6649750274981002E-3</v>
      </c>
    </row>
    <row r="109" spans="1:4">
      <c r="A109">
        <v>50917.001190000003</v>
      </c>
      <c r="B109">
        <f t="shared" si="1"/>
        <v>1998.2833708145106</v>
      </c>
      <c r="C109">
        <v>7025279.6959689297</v>
      </c>
      <c r="D109">
        <v>5.4594405268402002E-3</v>
      </c>
    </row>
    <row r="110" spans="1:4">
      <c r="A110">
        <v>50980.001190000003</v>
      </c>
      <c r="B110">
        <f t="shared" si="1"/>
        <v>1998.4558554140999</v>
      </c>
      <c r="C110">
        <v>7025279.7217074595</v>
      </c>
      <c r="D110">
        <v>3.0099145911414E-3</v>
      </c>
    </row>
    <row r="111" spans="1:4">
      <c r="A111">
        <v>51050.001770000003</v>
      </c>
      <c r="B111">
        <f t="shared" si="1"/>
        <v>1998.6475065571526</v>
      </c>
      <c r="C111">
        <v>7025279.7514926204</v>
      </c>
      <c r="D111">
        <v>4.8704691372082002E-3</v>
      </c>
    </row>
    <row r="112" spans="1:4">
      <c r="A112">
        <v>51085.001770000003</v>
      </c>
      <c r="B112">
        <f t="shared" si="1"/>
        <v>1998.7433313347024</v>
      </c>
      <c r="C112">
        <v>7025279.7293273304</v>
      </c>
      <c r="D112">
        <v>4.0892298350980001E-3</v>
      </c>
    </row>
    <row r="113" spans="1:4">
      <c r="A113">
        <v>51092.002589999996</v>
      </c>
      <c r="B113">
        <f t="shared" si="1"/>
        <v>1998.7624985352497</v>
      </c>
      <c r="C113">
        <v>7025279.7312626299</v>
      </c>
      <c r="D113">
        <v>3.0905513660846999E-3</v>
      </c>
    </row>
    <row r="114" spans="1:4">
      <c r="A114">
        <v>51155.001779999999</v>
      </c>
      <c r="B114">
        <f t="shared" si="1"/>
        <v>1998.9349809171799</v>
      </c>
      <c r="C114">
        <v>7025279.7406996302</v>
      </c>
      <c r="D114">
        <v>4.7645474423850002E-3</v>
      </c>
    </row>
    <row r="115" spans="1:4">
      <c r="A115">
        <v>51207.050389999997</v>
      </c>
      <c r="B115">
        <f t="shared" si="1"/>
        <v>1999.0774822450376</v>
      </c>
      <c r="C115">
        <v>7025279.7440729104</v>
      </c>
      <c r="D115">
        <v>5.4789691824255003E-3</v>
      </c>
    </row>
    <row r="116" spans="1:4">
      <c r="A116">
        <v>51211.086810000001</v>
      </c>
      <c r="B116">
        <f t="shared" si="1"/>
        <v>1999.0885333607118</v>
      </c>
      <c r="C116">
        <v>7025279.7190274503</v>
      </c>
      <c r="D116">
        <v>1.96705808551496E-2</v>
      </c>
    </row>
    <row r="117" spans="1:4">
      <c r="A117">
        <v>51213.998610000002</v>
      </c>
      <c r="B117">
        <f t="shared" si="1"/>
        <v>1999.0965054346339</v>
      </c>
      <c r="C117">
        <v>7025279.7560207704</v>
      </c>
      <c r="D117">
        <v>1.16633960740475E-2</v>
      </c>
    </row>
    <row r="118" spans="1:4">
      <c r="A118">
        <v>51218.083330000001</v>
      </c>
      <c r="B118">
        <f t="shared" si="1"/>
        <v>1999.107688788501</v>
      </c>
      <c r="C118">
        <v>7025279.7388697499</v>
      </c>
      <c r="D118">
        <v>3.03652154754139E-2</v>
      </c>
    </row>
    <row r="119" spans="1:4">
      <c r="A119">
        <v>51221.000690000001</v>
      </c>
      <c r="B119">
        <f t="shared" si="1"/>
        <v>1999.1156760848735</v>
      </c>
      <c r="C119">
        <v>7025279.75444258</v>
      </c>
      <c r="D119">
        <v>1.0980425531205601E-2</v>
      </c>
    </row>
    <row r="120" spans="1:4">
      <c r="A120">
        <v>51224.915970000002</v>
      </c>
      <c r="B120">
        <f t="shared" si="1"/>
        <v>1999.1263955373033</v>
      </c>
      <c r="C120">
        <v>7025279.7395643499</v>
      </c>
      <c r="D120">
        <v>6.6428246897156998E-3</v>
      </c>
    </row>
    <row r="121" spans="1:4">
      <c r="A121">
        <v>51228.00129</v>
      </c>
      <c r="B121">
        <f t="shared" si="1"/>
        <v>1999.1348426830937</v>
      </c>
      <c r="C121">
        <v>7025279.7604366401</v>
      </c>
      <c r="D121">
        <v>1.1186499541369599E-2</v>
      </c>
    </row>
    <row r="122" spans="1:4">
      <c r="A122">
        <v>51253.083960000004</v>
      </c>
      <c r="B122">
        <f t="shared" si="1"/>
        <v>1999.2035152908966</v>
      </c>
      <c r="C122">
        <v>7025279.7539315298</v>
      </c>
      <c r="D122">
        <v>4.7659543060502001E-3</v>
      </c>
    </row>
    <row r="123" spans="1:4">
      <c r="A123">
        <v>51288.085129999999</v>
      </c>
      <c r="B123">
        <f t="shared" si="1"/>
        <v>1999.2993432717317</v>
      </c>
      <c r="C123">
        <v>7025279.7167231897</v>
      </c>
      <c r="D123">
        <v>5.6286561782103997E-3</v>
      </c>
    </row>
    <row r="124" spans="1:4">
      <c r="A124">
        <v>51302.084179999998</v>
      </c>
      <c r="B124">
        <f t="shared" si="1"/>
        <v>1999.3376705817932</v>
      </c>
      <c r="C124">
        <v>7025279.7598601496</v>
      </c>
      <c r="D124">
        <v>3.3170402339420002E-3</v>
      </c>
    </row>
    <row r="125" spans="1:4">
      <c r="A125">
        <v>51344.083939999997</v>
      </c>
      <c r="B125">
        <f t="shared" si="1"/>
        <v>1999.4526596577687</v>
      </c>
      <c r="C125">
        <v>7025279.7372349501</v>
      </c>
      <c r="D125">
        <v>5.1480219825109997E-3</v>
      </c>
    </row>
    <row r="126" spans="1:4">
      <c r="A126">
        <v>51379.08279</v>
      </c>
      <c r="B126">
        <f t="shared" si="1"/>
        <v>1999.5484812867899</v>
      </c>
      <c r="C126">
        <v>7025279.7457206398</v>
      </c>
      <c r="D126">
        <v>6.8366626717105E-3</v>
      </c>
    </row>
    <row r="127" spans="1:4">
      <c r="A127">
        <v>51400.084179999998</v>
      </c>
      <c r="B127">
        <f t="shared" si="1"/>
        <v>1999.6059799589323</v>
      </c>
      <c r="C127">
        <v>7025279.7423841003</v>
      </c>
      <c r="D127">
        <v>2.1581355045999999E-2</v>
      </c>
    </row>
    <row r="128" spans="1:4">
      <c r="A128">
        <v>51442.08453</v>
      </c>
      <c r="B128">
        <f t="shared" si="1"/>
        <v>1999.7209706502395</v>
      </c>
      <c r="C128">
        <v>7025279.7474901499</v>
      </c>
      <c r="D128">
        <v>5.7413062136144003E-3</v>
      </c>
    </row>
    <row r="129" spans="1:4">
      <c r="A129">
        <v>51477.085129999999</v>
      </c>
      <c r="B129">
        <f t="shared" si="1"/>
        <v>1999.8167970704997</v>
      </c>
      <c r="C129">
        <v>7025279.7486188104</v>
      </c>
      <c r="D129">
        <v>9.8412094724089991E-3</v>
      </c>
    </row>
    <row r="130" spans="1:4">
      <c r="A130">
        <v>51491.12659</v>
      </c>
      <c r="B130">
        <f t="shared" ref="B130:B193" si="2">2000+(A130-51544)/365.25</f>
        <v>1999.8552404928132</v>
      </c>
      <c r="C130">
        <v>7025279.7442725496</v>
      </c>
      <c r="D130">
        <v>6.7560651310466999E-3</v>
      </c>
    </row>
    <row r="131" spans="1:4">
      <c r="A131">
        <v>51493.293799999999</v>
      </c>
      <c r="B131">
        <f t="shared" si="2"/>
        <v>1999.8611739904175</v>
      </c>
      <c r="C131">
        <v>7025279.7659226703</v>
      </c>
      <c r="D131">
        <v>1.43288160626721E-2</v>
      </c>
    </row>
    <row r="132" spans="1:4">
      <c r="A132">
        <v>51494.335500000001</v>
      </c>
      <c r="B132">
        <f t="shared" si="2"/>
        <v>1999.8640260095824</v>
      </c>
      <c r="C132">
        <v>7025279.7535488</v>
      </c>
      <c r="D132">
        <v>1.21905256715489E-2</v>
      </c>
    </row>
    <row r="133" spans="1:4">
      <c r="A133">
        <v>51498.085769999998</v>
      </c>
      <c r="B133">
        <f t="shared" si="2"/>
        <v>1999.8742936892538</v>
      </c>
      <c r="C133">
        <v>7025279.7376316898</v>
      </c>
      <c r="D133">
        <v>8.0882476849948991E-3</v>
      </c>
    </row>
    <row r="134" spans="1:4">
      <c r="A134">
        <v>51519.08511</v>
      </c>
      <c r="B134">
        <f t="shared" si="2"/>
        <v>1999.9317867488021</v>
      </c>
      <c r="C134">
        <v>7025279.7515617302</v>
      </c>
      <c r="D134">
        <v>3.6502040952291E-3</v>
      </c>
    </row>
    <row r="135" spans="1:4">
      <c r="A135">
        <v>51554.08453</v>
      </c>
      <c r="B135">
        <f t="shared" si="2"/>
        <v>2000.0276099383984</v>
      </c>
      <c r="C135">
        <v>7025279.7406006902</v>
      </c>
      <c r="D135">
        <v>5.9450402705378E-3</v>
      </c>
    </row>
    <row r="136" spans="1:4">
      <c r="A136">
        <v>51577.999309999999</v>
      </c>
      <c r="B136">
        <f t="shared" si="2"/>
        <v>2000.0930850376456</v>
      </c>
      <c r="C136">
        <v>7025279.7448443398</v>
      </c>
      <c r="D136">
        <v>8.8108138418817993E-3</v>
      </c>
    </row>
    <row r="137" spans="1:4">
      <c r="A137">
        <v>51582.083330000001</v>
      </c>
      <c r="B137">
        <f t="shared" si="2"/>
        <v>2000.1042664750171</v>
      </c>
      <c r="C137">
        <v>7025279.7496106299</v>
      </c>
      <c r="D137">
        <v>7.2806048590937002E-3</v>
      </c>
    </row>
    <row r="138" spans="1:4">
      <c r="A138">
        <v>51585.001199999999</v>
      </c>
      <c r="B138">
        <f t="shared" si="2"/>
        <v>2000.1122551676933</v>
      </c>
      <c r="C138">
        <v>7025279.7410426196</v>
      </c>
      <c r="D138">
        <v>1.6007087056681499E-2</v>
      </c>
    </row>
    <row r="139" spans="1:4">
      <c r="A139">
        <v>51589.084179999998</v>
      </c>
      <c r="B139">
        <f t="shared" si="2"/>
        <v>2000.1234337577002</v>
      </c>
      <c r="C139">
        <v>7025279.74762931</v>
      </c>
      <c r="D139">
        <v>4.7900823258599998E-3</v>
      </c>
    </row>
    <row r="140" spans="1:4">
      <c r="A140">
        <v>51631.085209999997</v>
      </c>
      <c r="B140">
        <f t="shared" si="2"/>
        <v>2000.238426310746</v>
      </c>
      <c r="C140">
        <v>7025279.7412386602</v>
      </c>
      <c r="D140">
        <v>6.7061907412167996E-3</v>
      </c>
    </row>
    <row r="141" spans="1:4">
      <c r="A141">
        <v>51673.084179999998</v>
      </c>
      <c r="B141">
        <f t="shared" si="2"/>
        <v>2000.3534132238192</v>
      </c>
      <c r="C141">
        <v>7025279.7447212804</v>
      </c>
      <c r="D141">
        <v>4.0634355233596002E-3</v>
      </c>
    </row>
    <row r="142" spans="1:4">
      <c r="A142">
        <v>51750.08511</v>
      </c>
      <c r="B142">
        <f t="shared" si="2"/>
        <v>2000.5642302806298</v>
      </c>
      <c r="C142">
        <v>7025279.7299071802</v>
      </c>
      <c r="D142">
        <v>3.7829459266756999E-3</v>
      </c>
    </row>
    <row r="143" spans="1:4">
      <c r="A143">
        <v>51771.08569</v>
      </c>
      <c r="B143">
        <f t="shared" si="2"/>
        <v>2000.621726735113</v>
      </c>
      <c r="C143">
        <v>7025279.7610576497</v>
      </c>
      <c r="D143">
        <v>3.4333712426260002E-3</v>
      </c>
    </row>
    <row r="144" spans="1:4">
      <c r="A144">
        <v>51827.083330000001</v>
      </c>
      <c r="B144">
        <f t="shared" si="2"/>
        <v>2000.7750399178644</v>
      </c>
      <c r="C144">
        <v>7025279.76133011</v>
      </c>
      <c r="D144">
        <v>2.7463582742555002E-3</v>
      </c>
    </row>
    <row r="145" spans="1:4">
      <c r="A145">
        <v>51829.27145</v>
      </c>
      <c r="B145">
        <f t="shared" si="2"/>
        <v>2000.7810306639287</v>
      </c>
      <c r="C145">
        <v>7025279.7703439901</v>
      </c>
      <c r="D145">
        <v>1.00759752643414E-2</v>
      </c>
    </row>
    <row r="146" spans="1:4">
      <c r="A146">
        <v>51897.085120000003</v>
      </c>
      <c r="B146">
        <f t="shared" si="2"/>
        <v>2000.9666943737166</v>
      </c>
      <c r="C146">
        <v>7025279.7590673603</v>
      </c>
      <c r="D146">
        <v>5.4510750339738998E-3</v>
      </c>
    </row>
    <row r="147" spans="1:4">
      <c r="A147">
        <v>51918.085160000002</v>
      </c>
      <c r="B147">
        <f t="shared" si="2"/>
        <v>2001.0241893497605</v>
      </c>
      <c r="C147">
        <v>7025279.7830747301</v>
      </c>
      <c r="D147">
        <v>4.3260247764828003E-3</v>
      </c>
    </row>
    <row r="148" spans="1:4">
      <c r="A148">
        <v>51953.083250000003</v>
      </c>
      <c r="B148">
        <f t="shared" si="2"/>
        <v>2001.1200088980152</v>
      </c>
      <c r="C148">
        <v>7025279.7614782099</v>
      </c>
      <c r="D148">
        <v>5.1904478890530004E-3</v>
      </c>
    </row>
    <row r="149" spans="1:4">
      <c r="A149">
        <v>51955.26973</v>
      </c>
      <c r="B149">
        <f t="shared" si="2"/>
        <v>2001.1259951540042</v>
      </c>
      <c r="C149">
        <v>7025279.7764069298</v>
      </c>
      <c r="D149">
        <v>1.26300783658366E-2</v>
      </c>
    </row>
    <row r="150" spans="1:4">
      <c r="A150">
        <v>51960.082840000003</v>
      </c>
      <c r="B150">
        <f t="shared" si="2"/>
        <v>2001.1391727310061</v>
      </c>
      <c r="C150">
        <v>7025279.7822514698</v>
      </c>
      <c r="D150">
        <v>7.5009985315374001E-3</v>
      </c>
    </row>
    <row r="151" spans="1:4">
      <c r="A151">
        <v>51988.085169999998</v>
      </c>
      <c r="B151">
        <f t="shared" si="2"/>
        <v>2001.2158389322383</v>
      </c>
      <c r="C151">
        <v>7025279.7679439001</v>
      </c>
      <c r="D151">
        <v>4.4934742257086999E-3</v>
      </c>
    </row>
    <row r="152" spans="1:4">
      <c r="A152">
        <v>52002.084170000002</v>
      </c>
      <c r="B152">
        <f t="shared" si="2"/>
        <v>2001.2541661054072</v>
      </c>
      <c r="C152">
        <v>7025279.7842269102</v>
      </c>
      <c r="D152">
        <v>3.829976163046E-3</v>
      </c>
    </row>
    <row r="153" spans="1:4">
      <c r="A153">
        <v>52048.081939999996</v>
      </c>
      <c r="B153">
        <f t="shared" si="2"/>
        <v>2001.3801011362082</v>
      </c>
      <c r="C153">
        <v>7025279.7492817901</v>
      </c>
      <c r="D153">
        <v>2.5639424917656198E-2</v>
      </c>
    </row>
    <row r="154" spans="1:4">
      <c r="A154">
        <v>52054.080470000001</v>
      </c>
      <c r="B154">
        <f t="shared" si="2"/>
        <v>2001.3965242162901</v>
      </c>
      <c r="C154">
        <v>7025279.7491833596</v>
      </c>
      <c r="D154">
        <v>4.4076088253485997E-3</v>
      </c>
    </row>
    <row r="155" spans="1:4">
      <c r="A155">
        <v>52065.083359999997</v>
      </c>
      <c r="B155">
        <f t="shared" si="2"/>
        <v>2001.4266484873374</v>
      </c>
      <c r="C155">
        <v>7025279.8042324502</v>
      </c>
      <c r="D155">
        <v>3.8559580742333999E-3</v>
      </c>
    </row>
    <row r="156" spans="1:4">
      <c r="A156">
        <v>52072.228620000002</v>
      </c>
      <c r="B156">
        <f t="shared" si="2"/>
        <v>2001.4462111430528</v>
      </c>
      <c r="C156">
        <v>7025279.7801080504</v>
      </c>
      <c r="D156">
        <v>3.7124729889315999E-3</v>
      </c>
    </row>
    <row r="157" spans="1:4">
      <c r="A157">
        <v>52094.269139999997</v>
      </c>
      <c r="B157">
        <f t="shared" si="2"/>
        <v>2001.5065547980835</v>
      </c>
      <c r="C157">
        <v>7025279.7867694804</v>
      </c>
      <c r="D157">
        <v>5.6185646528462002E-3</v>
      </c>
    </row>
    <row r="158" spans="1:4">
      <c r="A158">
        <v>52114.082199999997</v>
      </c>
      <c r="B158">
        <f t="shared" si="2"/>
        <v>2001.5608</v>
      </c>
      <c r="C158">
        <v>7025279.7723619798</v>
      </c>
      <c r="D158">
        <v>7.7348570213702002E-3</v>
      </c>
    </row>
    <row r="159" spans="1:4">
      <c r="A159">
        <v>52128.082779999997</v>
      </c>
      <c r="B159">
        <f t="shared" si="2"/>
        <v>2001.5991314989733</v>
      </c>
      <c r="C159">
        <v>7025279.7781985505</v>
      </c>
      <c r="D159">
        <v>4.1819413992524E-3</v>
      </c>
    </row>
    <row r="160" spans="1:4">
      <c r="A160">
        <v>52177.082779999997</v>
      </c>
      <c r="B160">
        <f t="shared" si="2"/>
        <v>2001.7332861875427</v>
      </c>
      <c r="C160">
        <v>7025279.7630418902</v>
      </c>
      <c r="D160">
        <v>3.0881266550897E-3</v>
      </c>
    </row>
    <row r="161" spans="1:4">
      <c r="A161">
        <v>52184.083930000001</v>
      </c>
      <c r="B161">
        <f t="shared" si="2"/>
        <v>2001.7524542915812</v>
      </c>
      <c r="C161">
        <v>7025279.7892021798</v>
      </c>
      <c r="D161">
        <v>3.5117280914013999E-3</v>
      </c>
    </row>
    <row r="162" spans="1:4">
      <c r="A162">
        <v>52226.153850000002</v>
      </c>
      <c r="B162">
        <f t="shared" si="2"/>
        <v>2001.8676354551676</v>
      </c>
      <c r="C162">
        <v>7025279.7865535496</v>
      </c>
      <c r="D162">
        <v>6.3167824786824001E-3</v>
      </c>
    </row>
    <row r="163" spans="1:4">
      <c r="A163">
        <v>52240.084029999998</v>
      </c>
      <c r="B163">
        <f t="shared" si="2"/>
        <v>2001.9057742094456</v>
      </c>
      <c r="C163">
        <v>7025279.7616470996</v>
      </c>
      <c r="D163">
        <v>1.09438450773254E-2</v>
      </c>
    </row>
    <row r="164" spans="1:4">
      <c r="A164">
        <v>52257.082190000001</v>
      </c>
      <c r="B164">
        <f t="shared" si="2"/>
        <v>2001.9523126351814</v>
      </c>
      <c r="C164">
        <v>7025279.7988356696</v>
      </c>
      <c r="D164">
        <v>4.0305071003421001E-3</v>
      </c>
    </row>
    <row r="165" spans="1:4">
      <c r="A165">
        <v>52309.998850000004</v>
      </c>
      <c r="B165">
        <f t="shared" si="2"/>
        <v>2002.0971905544147</v>
      </c>
      <c r="C165">
        <v>7025279.6800530897</v>
      </c>
      <c r="D165">
        <v>0.49330255047133698</v>
      </c>
    </row>
    <row r="166" spans="1:4">
      <c r="A166">
        <v>52312.245139999999</v>
      </c>
      <c r="B166">
        <f t="shared" si="2"/>
        <v>2002.1033405612593</v>
      </c>
      <c r="C166">
        <v>7025279.7757666903</v>
      </c>
      <c r="D166">
        <v>7.7450393368125002E-3</v>
      </c>
    </row>
    <row r="167" spans="1:4">
      <c r="A167">
        <v>52317.080560000002</v>
      </c>
      <c r="B167">
        <f t="shared" si="2"/>
        <v>2002.1165792197125</v>
      </c>
      <c r="C167">
        <v>7025279.7745909002</v>
      </c>
      <c r="D167">
        <v>4.5138917710325598E-2</v>
      </c>
    </row>
    <row r="168" spans="1:4">
      <c r="A168">
        <v>52430.229169999999</v>
      </c>
      <c r="B168">
        <f t="shared" si="2"/>
        <v>2002.426363230664</v>
      </c>
      <c r="C168">
        <v>7025279.8586112997</v>
      </c>
      <c r="D168">
        <v>3.2953036050610299E-2</v>
      </c>
    </row>
    <row r="169" spans="1:4">
      <c r="A169">
        <v>52522.238189999996</v>
      </c>
      <c r="B169">
        <f t="shared" si="2"/>
        <v>2002.6782701984941</v>
      </c>
      <c r="C169">
        <v>7025279.8039859897</v>
      </c>
      <c r="D169">
        <v>1.7717952325977799E-2</v>
      </c>
    </row>
    <row r="170" spans="1:4">
      <c r="A170">
        <v>52591.223610000001</v>
      </c>
      <c r="B170">
        <f t="shared" si="2"/>
        <v>2002.8671419849418</v>
      </c>
      <c r="C170">
        <v>7025279.8203721698</v>
      </c>
      <c r="D170">
        <v>2.0317382844725E-2</v>
      </c>
    </row>
    <row r="171" spans="1:4">
      <c r="A171">
        <v>52596.999349999998</v>
      </c>
      <c r="B171">
        <f t="shared" si="2"/>
        <v>2002.8829550992471</v>
      </c>
      <c r="C171">
        <v>7025279.8284705598</v>
      </c>
      <c r="D171">
        <v>4.7606962509727001E-3</v>
      </c>
    </row>
    <row r="172" spans="1:4">
      <c r="A172">
        <v>52599.249100000001</v>
      </c>
      <c r="B172">
        <f t="shared" si="2"/>
        <v>2002.8891145790553</v>
      </c>
      <c r="C172">
        <v>7025279.8291110098</v>
      </c>
      <c r="D172">
        <v>1.17582254883599E-2</v>
      </c>
    </row>
    <row r="173" spans="1:4">
      <c r="A173">
        <v>52619.231939999998</v>
      </c>
      <c r="B173">
        <f t="shared" si="2"/>
        <v>2002.9438246132786</v>
      </c>
      <c r="C173">
        <v>7025279.9170376603</v>
      </c>
      <c r="D173">
        <v>3.35946988688271E-2</v>
      </c>
    </row>
    <row r="174" spans="1:4">
      <c r="A174">
        <v>52660.134510000004</v>
      </c>
      <c r="B174">
        <f t="shared" si="2"/>
        <v>2003.0558097467488</v>
      </c>
      <c r="C174">
        <v>7025279.8094189502</v>
      </c>
      <c r="D174">
        <v>2.3780361783064901E-2</v>
      </c>
    </row>
    <row r="175" spans="1:4">
      <c r="A175">
        <v>52662.228499999997</v>
      </c>
      <c r="B175">
        <f t="shared" si="2"/>
        <v>2003.0615427789185</v>
      </c>
      <c r="C175">
        <v>7025279.8189674402</v>
      </c>
      <c r="D175">
        <v>1.28056025553681E-2</v>
      </c>
    </row>
    <row r="176" spans="1:4">
      <c r="A176">
        <v>52668.225380000003</v>
      </c>
      <c r="B176">
        <f t="shared" si="2"/>
        <v>2003.0779613415468</v>
      </c>
      <c r="C176">
        <v>7025279.81624329</v>
      </c>
      <c r="D176">
        <v>4.0640576622212998E-3</v>
      </c>
    </row>
    <row r="177" spans="1:4">
      <c r="A177">
        <v>52669.243750000001</v>
      </c>
      <c r="B177">
        <f t="shared" si="2"/>
        <v>2003.0807494866531</v>
      </c>
      <c r="C177">
        <v>7025279.8295993498</v>
      </c>
      <c r="D177">
        <v>1.40527009573609E-2</v>
      </c>
    </row>
    <row r="178" spans="1:4">
      <c r="A178">
        <v>52675.227209999997</v>
      </c>
      <c r="B178">
        <f t="shared" si="2"/>
        <v>2003.0971313073237</v>
      </c>
      <c r="C178">
        <v>7025279.7884074999</v>
      </c>
      <c r="D178">
        <v>5.7273092453468998E-3</v>
      </c>
    </row>
    <row r="179" spans="1:4">
      <c r="A179">
        <v>52752.228470000002</v>
      </c>
      <c r="B179">
        <f t="shared" si="2"/>
        <v>2003.307949267625</v>
      </c>
      <c r="C179">
        <v>7025279.8133731298</v>
      </c>
      <c r="D179">
        <v>2.8378190535380401E-2</v>
      </c>
    </row>
    <row r="180" spans="1:4">
      <c r="A180">
        <v>52773.23472</v>
      </c>
      <c r="B180">
        <f t="shared" si="2"/>
        <v>2003.3654612457221</v>
      </c>
      <c r="C180">
        <v>7025279.8468501503</v>
      </c>
      <c r="D180">
        <v>3.6842340378804503E-2</v>
      </c>
    </row>
    <row r="181" spans="1:4">
      <c r="A181">
        <v>52955.224309999998</v>
      </c>
      <c r="B181">
        <f t="shared" si="2"/>
        <v>2003.8637215879535</v>
      </c>
      <c r="C181">
        <v>7025279.8557476001</v>
      </c>
      <c r="D181">
        <v>7.8190330468652106E-2</v>
      </c>
    </row>
    <row r="182" spans="1:4">
      <c r="A182">
        <v>52962.22782</v>
      </c>
      <c r="B182">
        <f t="shared" si="2"/>
        <v>2003.8828961533197</v>
      </c>
      <c r="C182">
        <v>7025279.8623302197</v>
      </c>
      <c r="D182">
        <v>4.7510451930154003E-3</v>
      </c>
    </row>
    <row r="183" spans="1:4">
      <c r="A183">
        <v>52963.245139999999</v>
      </c>
      <c r="B183">
        <f t="shared" si="2"/>
        <v>2003.8856814236824</v>
      </c>
      <c r="C183">
        <v>7025279.8314540498</v>
      </c>
      <c r="D183">
        <v>1.45152943353335E-2</v>
      </c>
    </row>
    <row r="184" spans="1:4">
      <c r="A184">
        <v>52976.22954</v>
      </c>
      <c r="B184">
        <f t="shared" si="2"/>
        <v>2003.9212307734429</v>
      </c>
      <c r="C184">
        <v>7025279.8230581703</v>
      </c>
      <c r="D184">
        <v>5.7159231792317002E-3</v>
      </c>
    </row>
    <row r="185" spans="1:4">
      <c r="A185">
        <v>52977.245139999999</v>
      </c>
      <c r="B185">
        <f t="shared" si="2"/>
        <v>2003.9240113347023</v>
      </c>
      <c r="C185">
        <v>7025279.8445898704</v>
      </c>
      <c r="D185">
        <v>3.0429882261274299E-2</v>
      </c>
    </row>
    <row r="186" spans="1:4">
      <c r="A186">
        <v>52982.081250000003</v>
      </c>
      <c r="B186">
        <f t="shared" si="2"/>
        <v>2003.9372518822724</v>
      </c>
      <c r="C186">
        <v>7025279.8552942798</v>
      </c>
      <c r="D186">
        <v>2.5647379451310098E-2</v>
      </c>
    </row>
    <row r="187" spans="1:4">
      <c r="A187">
        <v>53018.226620000001</v>
      </c>
      <c r="B187">
        <f t="shared" si="2"/>
        <v>2004.0362125119782</v>
      </c>
      <c r="C187">
        <v>7025279.8262356296</v>
      </c>
      <c r="D187">
        <v>7.1373974535756998E-3</v>
      </c>
    </row>
    <row r="188" spans="1:4">
      <c r="A188">
        <v>53031.000690000001</v>
      </c>
      <c r="B188">
        <f t="shared" si="2"/>
        <v>2004.0711860095826</v>
      </c>
      <c r="C188">
        <v>7025279.79256994</v>
      </c>
      <c r="D188">
        <v>5.7209240432110002E-2</v>
      </c>
    </row>
    <row r="189" spans="1:4">
      <c r="A189">
        <v>53046.22827</v>
      </c>
      <c r="B189">
        <f t="shared" si="2"/>
        <v>2004.1128768514716</v>
      </c>
      <c r="C189">
        <v>7025279.8441701401</v>
      </c>
      <c r="D189">
        <v>8.8819847287178004E-3</v>
      </c>
    </row>
    <row r="190" spans="1:4">
      <c r="A190">
        <v>53053.228179999998</v>
      </c>
      <c r="B190">
        <f t="shared" si="2"/>
        <v>2004.1320415605749</v>
      </c>
      <c r="C190">
        <v>7025279.8140287902</v>
      </c>
      <c r="D190">
        <v>1.20371167648994E-2</v>
      </c>
    </row>
    <row r="191" spans="1:4">
      <c r="A191">
        <v>53095.00217</v>
      </c>
      <c r="B191">
        <f t="shared" si="2"/>
        <v>2004.2464125119782</v>
      </c>
      <c r="C191">
        <v>7025279.8435567999</v>
      </c>
      <c r="D191">
        <v>9.7076091213268E-3</v>
      </c>
    </row>
    <row r="192" spans="1:4">
      <c r="A192">
        <v>53172.241069999996</v>
      </c>
      <c r="B192">
        <f t="shared" si="2"/>
        <v>2004.4578810951402</v>
      </c>
      <c r="C192">
        <v>7025279.8488320699</v>
      </c>
      <c r="D192">
        <v>5.2176421863154004E-3</v>
      </c>
    </row>
    <row r="193" spans="1:4">
      <c r="A193">
        <v>53191.999309999999</v>
      </c>
      <c r="B193">
        <f t="shared" si="2"/>
        <v>2004.5119762080767</v>
      </c>
      <c r="C193">
        <v>7025279.9047401398</v>
      </c>
      <c r="D193">
        <v>1.8824104625924199E-2</v>
      </c>
    </row>
    <row r="194" spans="1:4">
      <c r="A194">
        <v>53284.228990000003</v>
      </c>
      <c r="B194">
        <f t="shared" ref="B194:B257" si="3">2000+(A194-51544)/365.25</f>
        <v>2004.7644873100617</v>
      </c>
      <c r="C194">
        <v>7025279.8474540403</v>
      </c>
      <c r="D194">
        <v>3.6957022292996998E-3</v>
      </c>
    </row>
    <row r="195" spans="1:4">
      <c r="A195">
        <v>53305.226390000003</v>
      </c>
      <c r="B195">
        <f t="shared" si="3"/>
        <v>2004.8219750581793</v>
      </c>
      <c r="C195">
        <v>7025279.8349595098</v>
      </c>
      <c r="D195">
        <v>1.1668551204986799E-2</v>
      </c>
    </row>
    <row r="196" spans="1:4">
      <c r="A196">
        <v>53326.22653</v>
      </c>
      <c r="B196">
        <f t="shared" si="3"/>
        <v>2004.8794703080082</v>
      </c>
      <c r="C196">
        <v>7025279.8578578504</v>
      </c>
      <c r="D196">
        <v>7.7644916408797999E-3</v>
      </c>
    </row>
    <row r="197" spans="1:4">
      <c r="A197">
        <v>53340.225689999999</v>
      </c>
      <c r="B197">
        <f t="shared" si="3"/>
        <v>2004.9177979192334</v>
      </c>
      <c r="C197">
        <v>7025279.8716373201</v>
      </c>
      <c r="D197">
        <v>1.2693087670632699E-2</v>
      </c>
    </row>
    <row r="198" spans="1:4">
      <c r="A198">
        <v>53347.22696</v>
      </c>
      <c r="B198">
        <f t="shared" si="3"/>
        <v>2004.9369663518139</v>
      </c>
      <c r="C198">
        <v>7025279.8389453804</v>
      </c>
      <c r="D198">
        <v>5.1112808176283003E-3</v>
      </c>
    </row>
    <row r="199" spans="1:4">
      <c r="A199">
        <v>53348.25157</v>
      </c>
      <c r="B199">
        <f t="shared" si="3"/>
        <v>2004.9397715811087</v>
      </c>
      <c r="C199">
        <v>7025279.8607293405</v>
      </c>
      <c r="D199">
        <v>1.07330354191032E-2</v>
      </c>
    </row>
    <row r="200" spans="1:4">
      <c r="A200">
        <v>53384.27117</v>
      </c>
      <c r="B200">
        <f t="shared" si="3"/>
        <v>2005.038387871321</v>
      </c>
      <c r="C200">
        <v>7025279.8507411396</v>
      </c>
      <c r="D200">
        <v>4.1658800126272997E-3</v>
      </c>
    </row>
    <row r="201" spans="1:4">
      <c r="A201">
        <v>53396.229859999999</v>
      </c>
      <c r="B201">
        <f t="shared" si="3"/>
        <v>2005.0711289801507</v>
      </c>
      <c r="C201">
        <v>7025279.8390876995</v>
      </c>
      <c r="D201">
        <v>1.1488768478504999E-2</v>
      </c>
    </row>
    <row r="202" spans="1:4">
      <c r="A202">
        <v>53397.247920000002</v>
      </c>
      <c r="B202">
        <f t="shared" si="3"/>
        <v>2005.0739162765228</v>
      </c>
      <c r="C202">
        <v>7025279.8550766697</v>
      </c>
      <c r="D202">
        <v>1.2815294303309899E-2</v>
      </c>
    </row>
    <row r="203" spans="1:4">
      <c r="A203">
        <v>53403.227769999998</v>
      </c>
      <c r="B203">
        <f t="shared" si="3"/>
        <v>2005.0902882135524</v>
      </c>
      <c r="C203">
        <v>7025279.8642595699</v>
      </c>
      <c r="D203">
        <v>8.2219766312607006E-3</v>
      </c>
    </row>
    <row r="204" spans="1:4">
      <c r="A204">
        <v>53404.24583</v>
      </c>
      <c r="B204">
        <f t="shared" si="3"/>
        <v>2005.0930755099248</v>
      </c>
      <c r="C204">
        <v>7025279.8802554002</v>
      </c>
      <c r="D204">
        <v>1.23545546019626E-2</v>
      </c>
    </row>
    <row r="205" spans="1:4">
      <c r="A205">
        <v>53412.270579999997</v>
      </c>
      <c r="B205">
        <f t="shared" si="3"/>
        <v>2005.1150460780286</v>
      </c>
      <c r="C205">
        <v>7025279.84151599</v>
      </c>
      <c r="D205">
        <v>3.2249580766076E-3</v>
      </c>
    </row>
    <row r="206" spans="1:4">
      <c r="A206">
        <v>53417.224309999998</v>
      </c>
      <c r="B206">
        <f t="shared" si="3"/>
        <v>2005.1286086516084</v>
      </c>
      <c r="C206">
        <v>7025279.8669339297</v>
      </c>
      <c r="D206">
        <v>3.4911572155815897E-2</v>
      </c>
    </row>
    <row r="207" spans="1:4">
      <c r="A207">
        <v>53466.227579999999</v>
      </c>
      <c r="B207">
        <f t="shared" si="3"/>
        <v>2005.2627722929501</v>
      </c>
      <c r="C207">
        <v>7025279.8451639302</v>
      </c>
      <c r="D207">
        <v>6.7724690911206004E-3</v>
      </c>
    </row>
    <row r="208" spans="1:4">
      <c r="A208">
        <v>53510.271059999999</v>
      </c>
      <c r="B208">
        <f t="shared" si="3"/>
        <v>2005.3833567693362</v>
      </c>
      <c r="C208">
        <v>7025279.8710330501</v>
      </c>
      <c r="D208">
        <v>6.2802103757094996E-3</v>
      </c>
    </row>
    <row r="209" spans="1:4">
      <c r="A209">
        <v>53650.271110000001</v>
      </c>
      <c r="B209">
        <f t="shared" si="3"/>
        <v>2005.7666560164271</v>
      </c>
      <c r="C209">
        <v>7025279.8637211798</v>
      </c>
      <c r="D209">
        <v>3.2550166821878998E-3</v>
      </c>
    </row>
    <row r="210" spans="1:4">
      <c r="A210">
        <v>53683.227400000003</v>
      </c>
      <c r="B210">
        <f t="shared" si="3"/>
        <v>2005.8568854209445</v>
      </c>
      <c r="C210">
        <v>7025279.8556977101</v>
      </c>
      <c r="D210">
        <v>6.9790877725927998E-3</v>
      </c>
    </row>
    <row r="211" spans="1:4">
      <c r="A211">
        <v>53684.249589999999</v>
      </c>
      <c r="B211">
        <f t="shared" si="3"/>
        <v>2005.8596840246407</v>
      </c>
      <c r="C211">
        <v>7025279.8670309801</v>
      </c>
      <c r="D211">
        <v>7.2213594658288999E-3</v>
      </c>
    </row>
    <row r="212" spans="1:4">
      <c r="A212">
        <v>53691.250950000001</v>
      </c>
      <c r="B212">
        <f t="shared" si="3"/>
        <v>2005.8788527036277</v>
      </c>
      <c r="C212">
        <v>7025279.87137111</v>
      </c>
      <c r="D212">
        <v>9.0851934125637003E-3</v>
      </c>
    </row>
    <row r="213" spans="1:4">
      <c r="A213">
        <v>53692.270360000002</v>
      </c>
      <c r="B213">
        <f t="shared" si="3"/>
        <v>2005.8816436960985</v>
      </c>
      <c r="C213">
        <v>7025279.8781120004</v>
      </c>
      <c r="D213">
        <v>2.3380534528829001E-3</v>
      </c>
    </row>
    <row r="214" spans="1:4">
      <c r="A214">
        <v>53704.24697</v>
      </c>
      <c r="B214">
        <f t="shared" si="3"/>
        <v>2005.9144338672143</v>
      </c>
      <c r="C214">
        <v>7025279.8920886302</v>
      </c>
      <c r="D214">
        <v>5.0422214540279996E-3</v>
      </c>
    </row>
    <row r="215" spans="1:4">
      <c r="A215">
        <v>53720.271370000002</v>
      </c>
      <c r="B215">
        <f t="shared" si="3"/>
        <v>2005.9583062833676</v>
      </c>
      <c r="C215">
        <v>7025279.8792971</v>
      </c>
      <c r="D215">
        <v>3.1274184645559001E-3</v>
      </c>
    </row>
    <row r="216" spans="1:4">
      <c r="A216">
        <v>53752.186430000002</v>
      </c>
      <c r="B216">
        <f t="shared" si="3"/>
        <v>2006.0456849555098</v>
      </c>
      <c r="C216">
        <v>7025279.8799759997</v>
      </c>
      <c r="D216">
        <v>1.5887321275415901E-2</v>
      </c>
    </row>
    <row r="217" spans="1:4">
      <c r="A217">
        <v>53767.226860000002</v>
      </c>
      <c r="B217">
        <f t="shared" si="3"/>
        <v>2006.0868634086241</v>
      </c>
      <c r="C217">
        <v>7025279.87005735</v>
      </c>
      <c r="D217">
        <v>6.7365687349056997E-3</v>
      </c>
    </row>
    <row r="218" spans="1:4">
      <c r="A218">
        <v>53774.227780000001</v>
      </c>
      <c r="B218">
        <f t="shared" si="3"/>
        <v>2006.1060308829569</v>
      </c>
      <c r="C218">
        <v>7025279.8866137303</v>
      </c>
      <c r="D218">
        <v>3.8961604141357999E-3</v>
      </c>
    </row>
    <row r="219" spans="1:4">
      <c r="A219">
        <v>53775.247759999998</v>
      </c>
      <c r="B219">
        <f t="shared" si="3"/>
        <v>2006.1088234360027</v>
      </c>
      <c r="C219">
        <v>7025279.8652571803</v>
      </c>
      <c r="D219">
        <v>8.0489369014578004E-3</v>
      </c>
    </row>
    <row r="220" spans="1:4">
      <c r="A220">
        <v>53781.22638</v>
      </c>
      <c r="B220">
        <f t="shared" si="3"/>
        <v>2006.1251920054758</v>
      </c>
      <c r="C220">
        <v>7025279.8813312696</v>
      </c>
      <c r="D220">
        <v>6.7767094028762E-3</v>
      </c>
    </row>
    <row r="221" spans="1:4">
      <c r="A221">
        <v>53837.25</v>
      </c>
      <c r="B221">
        <f t="shared" si="3"/>
        <v>2006.2785763175907</v>
      </c>
      <c r="C221">
        <v>7025279.8723063199</v>
      </c>
      <c r="D221">
        <v>1.3708849228977801E-2</v>
      </c>
    </row>
    <row r="222" spans="1:4">
      <c r="A222">
        <v>53850.206689999999</v>
      </c>
      <c r="B222">
        <f t="shared" si="3"/>
        <v>2006.3140498015059</v>
      </c>
      <c r="C222">
        <v>7025279.8859093403</v>
      </c>
      <c r="D222">
        <v>2.1595497934465001E-3</v>
      </c>
    </row>
    <row r="223" spans="1:4">
      <c r="A223">
        <v>53929.083330000001</v>
      </c>
      <c r="B223">
        <f t="shared" si="3"/>
        <v>2006.5300022724161</v>
      </c>
      <c r="C223">
        <v>7025279.8826840296</v>
      </c>
      <c r="D223">
        <v>5.2687373471334E-3</v>
      </c>
    </row>
    <row r="224" spans="1:4">
      <c r="A224">
        <v>53948.20622</v>
      </c>
      <c r="B224">
        <f t="shared" si="3"/>
        <v>2006.5823578918548</v>
      </c>
      <c r="C224">
        <v>7025279.8757593501</v>
      </c>
      <c r="D224">
        <v>2.3297913662518E-3</v>
      </c>
    </row>
    <row r="225" spans="1:4">
      <c r="A225">
        <v>54025.208890000002</v>
      </c>
      <c r="B225">
        <f t="shared" si="3"/>
        <v>2006.7931797125257</v>
      </c>
      <c r="C225">
        <v>7025279.8948363699</v>
      </c>
      <c r="D225">
        <v>1.5228580254612E-3</v>
      </c>
    </row>
    <row r="226" spans="1:4">
      <c r="A226">
        <v>54068.227760000002</v>
      </c>
      <c r="B226">
        <f t="shared" si="3"/>
        <v>2006.9109589596167</v>
      </c>
      <c r="C226">
        <v>7025279.9014423899</v>
      </c>
      <c r="D226">
        <v>4.9115814663391001E-3</v>
      </c>
    </row>
    <row r="227" spans="1:4">
      <c r="A227">
        <v>54069.247660000001</v>
      </c>
      <c r="B227">
        <f t="shared" si="3"/>
        <v>2006.9137512936345</v>
      </c>
      <c r="C227">
        <v>7025279.85557443</v>
      </c>
      <c r="D227">
        <v>7.7400103593215997E-3</v>
      </c>
    </row>
    <row r="228" spans="1:4">
      <c r="A228">
        <v>54097.20852</v>
      </c>
      <c r="B228">
        <f t="shared" si="3"/>
        <v>2006.9903039561943</v>
      </c>
      <c r="C228">
        <v>7025279.8975166203</v>
      </c>
      <c r="D228">
        <v>2.5359758140585998E-3</v>
      </c>
    </row>
    <row r="229" spans="1:4">
      <c r="A229">
        <v>54116.208570000003</v>
      </c>
      <c r="B229">
        <f t="shared" si="3"/>
        <v>2007.0423232580424</v>
      </c>
      <c r="C229">
        <v>7025279.9149359204</v>
      </c>
      <c r="D229">
        <v>1.7032871498788001E-3</v>
      </c>
    </row>
    <row r="230" spans="1:4">
      <c r="A230">
        <v>54130.207999999999</v>
      </c>
      <c r="B230">
        <f t="shared" si="3"/>
        <v>2007.0806516084874</v>
      </c>
      <c r="C230">
        <v>7025279.9054873502</v>
      </c>
      <c r="D230">
        <v>2.6083844542199E-3</v>
      </c>
    </row>
    <row r="231" spans="1:4">
      <c r="A231">
        <v>54138.227220000001</v>
      </c>
      <c r="B231">
        <f t="shared" si="3"/>
        <v>2007.1026070362766</v>
      </c>
      <c r="C231">
        <v>7025279.9101812504</v>
      </c>
      <c r="D231">
        <v>5.7851045945286001E-3</v>
      </c>
    </row>
    <row r="232" spans="1:4">
      <c r="A232">
        <v>54139.247799999997</v>
      </c>
      <c r="B232">
        <f t="shared" si="3"/>
        <v>2007.1054012320328</v>
      </c>
      <c r="C232">
        <v>7025279.9060370196</v>
      </c>
      <c r="D232">
        <v>9.8177682637667994E-3</v>
      </c>
    </row>
    <row r="233" spans="1:4">
      <c r="A233">
        <v>54145.229099999997</v>
      </c>
      <c r="B233">
        <f t="shared" si="3"/>
        <v>2007.1217771389458</v>
      </c>
      <c r="C233">
        <v>7025279.8853007397</v>
      </c>
      <c r="D233">
        <v>8.6338020962836003E-3</v>
      </c>
    </row>
    <row r="234" spans="1:4">
      <c r="A234">
        <v>54146.250610000003</v>
      </c>
      <c r="B234">
        <f t="shared" si="3"/>
        <v>2007.1245738809034</v>
      </c>
      <c r="C234">
        <v>7025279.8411202002</v>
      </c>
      <c r="D234">
        <v>8.7671473333745999E-3</v>
      </c>
    </row>
    <row r="235" spans="1:4">
      <c r="A235">
        <v>54207.082640000001</v>
      </c>
      <c r="B235">
        <f t="shared" si="3"/>
        <v>2007.2911229021217</v>
      </c>
      <c r="C235">
        <v>7025279.8980849199</v>
      </c>
      <c r="D235">
        <v>1.9959235868874301E-2</v>
      </c>
    </row>
    <row r="236" spans="1:4">
      <c r="A236">
        <v>54208.20852</v>
      </c>
      <c r="B236">
        <f t="shared" si="3"/>
        <v>2007.294205393566</v>
      </c>
      <c r="C236">
        <v>7025279.91113084</v>
      </c>
      <c r="D236">
        <v>2.3285564828705E-3</v>
      </c>
    </row>
    <row r="237" spans="1:4">
      <c r="A237">
        <v>54223.20996</v>
      </c>
      <c r="B237">
        <f t="shared" si="3"/>
        <v>2007.3352770978781</v>
      </c>
      <c r="C237">
        <v>7025279.9180603996</v>
      </c>
      <c r="D237">
        <v>3.1463042655884999E-3</v>
      </c>
    </row>
    <row r="238" spans="1:4">
      <c r="A238">
        <v>54228.209190000001</v>
      </c>
      <c r="B238">
        <f t="shared" si="3"/>
        <v>2007.3489642436687</v>
      </c>
      <c r="C238">
        <v>7025279.9107442498</v>
      </c>
      <c r="D238">
        <v>2.8507559470395999E-3</v>
      </c>
    </row>
    <row r="239" spans="1:4">
      <c r="A239">
        <v>54235.208610000001</v>
      </c>
      <c r="B239">
        <f t="shared" si="3"/>
        <v>2007.3681276112252</v>
      </c>
      <c r="C239">
        <v>7025279.9189747302</v>
      </c>
      <c r="D239">
        <v>2.0342573435867999E-3</v>
      </c>
    </row>
    <row r="240" spans="1:4">
      <c r="A240">
        <v>54242.208859999999</v>
      </c>
      <c r="B240">
        <f t="shared" si="3"/>
        <v>2007.3872932511979</v>
      </c>
      <c r="C240">
        <v>7025279.8927478399</v>
      </c>
      <c r="D240">
        <v>1.9235984885259999E-3</v>
      </c>
    </row>
    <row r="241" spans="1:4">
      <c r="A241">
        <v>54250.208559999999</v>
      </c>
      <c r="B241">
        <f t="shared" si="3"/>
        <v>2007.4091952361396</v>
      </c>
      <c r="C241">
        <v>7025279.9156504404</v>
      </c>
      <c r="D241">
        <v>1.8833673906517999E-3</v>
      </c>
    </row>
    <row r="242" spans="1:4">
      <c r="A242">
        <v>54284.208980000003</v>
      </c>
      <c r="B242">
        <f t="shared" si="3"/>
        <v>2007.5022833127994</v>
      </c>
      <c r="C242">
        <v>7025279.9202691503</v>
      </c>
      <c r="D242">
        <v>3.7342297414194002E-3</v>
      </c>
    </row>
    <row r="243" spans="1:4">
      <c r="A243">
        <v>54291.2088</v>
      </c>
      <c r="B243">
        <f t="shared" si="3"/>
        <v>2007.5214477754962</v>
      </c>
      <c r="C243">
        <v>7025279.9255982302</v>
      </c>
      <c r="D243">
        <v>1.8393309755893E-3</v>
      </c>
    </row>
    <row r="244" spans="1:4">
      <c r="A244">
        <v>54305.208760000001</v>
      </c>
      <c r="B244">
        <f t="shared" si="3"/>
        <v>2007.559777577002</v>
      </c>
      <c r="C244">
        <v>7025279.9157937998</v>
      </c>
      <c r="D244">
        <v>2.2466456651977999E-3</v>
      </c>
    </row>
    <row r="245" spans="1:4">
      <c r="A245">
        <v>54306.231939999998</v>
      </c>
      <c r="B245">
        <f t="shared" si="3"/>
        <v>2007.5625788911705</v>
      </c>
      <c r="C245">
        <v>7025279.9125155797</v>
      </c>
      <c r="D245">
        <v>1.8094037084992399E-2</v>
      </c>
    </row>
    <row r="246" spans="1:4">
      <c r="A246">
        <v>54312.208850000003</v>
      </c>
      <c r="B246">
        <f t="shared" si="3"/>
        <v>2007.5789427789186</v>
      </c>
      <c r="C246">
        <v>7025279.9032594804</v>
      </c>
      <c r="D246">
        <v>1.5859003284588E-3</v>
      </c>
    </row>
    <row r="247" spans="1:4">
      <c r="A247">
        <v>54326.209170000002</v>
      </c>
      <c r="B247">
        <f t="shared" si="3"/>
        <v>2007.6172735660507</v>
      </c>
      <c r="C247">
        <v>7025279.9195399396</v>
      </c>
      <c r="D247">
        <v>2.2302693257073999E-3</v>
      </c>
    </row>
    <row r="248" spans="1:4">
      <c r="A248">
        <v>54333.208839999999</v>
      </c>
      <c r="B248">
        <f t="shared" si="3"/>
        <v>2007.6364376180697</v>
      </c>
      <c r="C248">
        <v>7025279.9132509297</v>
      </c>
      <c r="D248">
        <v>2.1873306939699001E-3</v>
      </c>
    </row>
    <row r="249" spans="1:4">
      <c r="A249">
        <v>54362.229169999999</v>
      </c>
      <c r="B249">
        <f t="shared" si="3"/>
        <v>2007.7158909514033</v>
      </c>
      <c r="C249">
        <v>7025279.9119783305</v>
      </c>
      <c r="D249">
        <v>6.7394270949895996E-3</v>
      </c>
    </row>
    <row r="250" spans="1:4">
      <c r="A250">
        <v>54375.209210000001</v>
      </c>
      <c r="B250">
        <f t="shared" si="3"/>
        <v>2007.7514283641342</v>
      </c>
      <c r="C250">
        <v>7025279.9282291504</v>
      </c>
      <c r="D250">
        <v>2.0126108680895999E-3</v>
      </c>
    </row>
    <row r="251" spans="1:4">
      <c r="A251">
        <v>54383.209199999998</v>
      </c>
      <c r="B251">
        <f t="shared" si="3"/>
        <v>2007.7733311430527</v>
      </c>
      <c r="C251">
        <v>7025279.8946513496</v>
      </c>
      <c r="D251">
        <v>1.3756044408598999E-3</v>
      </c>
    </row>
    <row r="252" spans="1:4">
      <c r="A252">
        <v>54390.208599999998</v>
      </c>
      <c r="B252">
        <f t="shared" si="3"/>
        <v>2007.7924944558522</v>
      </c>
      <c r="C252">
        <v>7025279.9257652303</v>
      </c>
      <c r="D252">
        <v>2.0566809909703001E-3</v>
      </c>
    </row>
    <row r="253" spans="1:4">
      <c r="A253">
        <v>54417.20923</v>
      </c>
      <c r="B253">
        <f t="shared" si="3"/>
        <v>2007.8664181519507</v>
      </c>
      <c r="C253">
        <v>7025279.9167802604</v>
      </c>
      <c r="D253">
        <v>1.8053389623186001E-3</v>
      </c>
    </row>
    <row r="254" spans="1:4">
      <c r="A254">
        <v>54418.22853</v>
      </c>
      <c r="B254">
        <f t="shared" si="3"/>
        <v>2007.8692088432581</v>
      </c>
      <c r="C254">
        <v>7025279.9256503396</v>
      </c>
      <c r="D254">
        <v>8.0603179197638996E-3</v>
      </c>
    </row>
    <row r="255" spans="1:4">
      <c r="A255">
        <v>54419.249880000003</v>
      </c>
      <c r="B255">
        <f t="shared" si="3"/>
        <v>2007.8720051471596</v>
      </c>
      <c r="C255">
        <v>7025279.9153322298</v>
      </c>
      <c r="D255">
        <v>7.8315753806419992E-3</v>
      </c>
    </row>
    <row r="256" spans="1:4">
      <c r="A256">
        <v>54452.208700000003</v>
      </c>
      <c r="B256">
        <f t="shared" si="3"/>
        <v>2007.9622414784394</v>
      </c>
      <c r="C256">
        <v>7025279.9274587501</v>
      </c>
      <c r="D256">
        <v>1.3870382764098999E-3</v>
      </c>
    </row>
    <row r="257" spans="1:4">
      <c r="A257">
        <v>54473.209170000002</v>
      </c>
      <c r="B257">
        <f t="shared" si="3"/>
        <v>2008.019737631759</v>
      </c>
      <c r="C257">
        <v>7025279.9243238503</v>
      </c>
      <c r="D257">
        <v>1.9458507203673999E-3</v>
      </c>
    </row>
    <row r="258" spans="1:4">
      <c r="A258">
        <v>54480.209089999997</v>
      </c>
      <c r="B258">
        <f t="shared" ref="B258:B321" si="4">2000+(A258-51544)/365.25</f>
        <v>2008.038902368241</v>
      </c>
      <c r="C258">
        <v>7025279.9051342402</v>
      </c>
      <c r="D258">
        <v>2.865349684631E-3</v>
      </c>
    </row>
    <row r="259" spans="1:4">
      <c r="A259">
        <v>54488.208639999997</v>
      </c>
      <c r="B259">
        <f t="shared" si="4"/>
        <v>2008.0608039425051</v>
      </c>
      <c r="C259">
        <v>7025279.9386374699</v>
      </c>
      <c r="D259">
        <v>2.0650784385809E-3</v>
      </c>
    </row>
    <row r="260" spans="1:4">
      <c r="A260">
        <v>54494.2088</v>
      </c>
      <c r="B260">
        <f t="shared" si="4"/>
        <v>2008.0772314852841</v>
      </c>
      <c r="C260">
        <v>7025279.9129879298</v>
      </c>
      <c r="D260">
        <v>2.3888099609300001E-3</v>
      </c>
    </row>
    <row r="261" spans="1:4">
      <c r="A261">
        <v>54508.209210000001</v>
      </c>
      <c r="B261">
        <f t="shared" si="4"/>
        <v>2008.1155625188228</v>
      </c>
      <c r="C261">
        <v>7025279.9164465703</v>
      </c>
      <c r="D261">
        <v>2.2193820407758E-3</v>
      </c>
    </row>
    <row r="262" spans="1:4">
      <c r="A262">
        <v>54509.228560000003</v>
      </c>
      <c r="B262">
        <f t="shared" si="4"/>
        <v>2008.1183533470225</v>
      </c>
      <c r="C262">
        <v>7025279.8975916998</v>
      </c>
      <c r="D262">
        <v>8.8511470370348008E-3</v>
      </c>
    </row>
    <row r="263" spans="1:4">
      <c r="A263">
        <v>54510.250489999999</v>
      </c>
      <c r="B263">
        <f t="shared" si="4"/>
        <v>2008.1211512388775</v>
      </c>
      <c r="C263">
        <v>7025279.9172480898</v>
      </c>
      <c r="D263">
        <v>2.0375053314635599E-2</v>
      </c>
    </row>
    <row r="264" spans="1:4">
      <c r="A264">
        <v>54516.208870000002</v>
      </c>
      <c r="B264">
        <f t="shared" si="4"/>
        <v>2008.1374643942506</v>
      </c>
      <c r="C264">
        <v>7025279.9416537797</v>
      </c>
      <c r="D264">
        <v>1.7316118756693999E-3</v>
      </c>
    </row>
    <row r="265" spans="1:4">
      <c r="A265">
        <v>54522.209210000001</v>
      </c>
      <c r="B265">
        <f t="shared" si="4"/>
        <v>2008.1538924298425</v>
      </c>
      <c r="C265">
        <v>7025279.9304946298</v>
      </c>
      <c r="D265">
        <v>1.4646489765303E-3</v>
      </c>
    </row>
    <row r="266" spans="1:4">
      <c r="A266">
        <v>54551.209210000001</v>
      </c>
      <c r="B266">
        <f t="shared" si="4"/>
        <v>2008.2332901026693</v>
      </c>
      <c r="C266">
        <v>7025279.9026845004</v>
      </c>
      <c r="D266">
        <v>1.7550252211961E-3</v>
      </c>
    </row>
    <row r="267" spans="1:4">
      <c r="A267">
        <v>54557.2091</v>
      </c>
      <c r="B267">
        <f t="shared" si="4"/>
        <v>2008.2497169062285</v>
      </c>
      <c r="C267">
        <v>7025279.9241720596</v>
      </c>
      <c r="D267">
        <v>1.6626596349719001E-3</v>
      </c>
    </row>
    <row r="268" spans="1:4">
      <c r="A268">
        <v>54564.002079999998</v>
      </c>
      <c r="B268">
        <f t="shared" si="4"/>
        <v>2008.2683150718685</v>
      </c>
      <c r="C268">
        <v>7025279.9453588501</v>
      </c>
      <c r="D268">
        <v>1.23257639507565E-2</v>
      </c>
    </row>
    <row r="269" spans="1:4">
      <c r="A269">
        <v>54579.20882</v>
      </c>
      <c r="B269">
        <f t="shared" si="4"/>
        <v>2008.3099488569474</v>
      </c>
      <c r="C269">
        <v>7025279.9157128204</v>
      </c>
      <c r="D269">
        <v>2.0722557353135E-3</v>
      </c>
    </row>
    <row r="270" spans="1:4">
      <c r="A270">
        <v>54592.208619999998</v>
      </c>
      <c r="B270">
        <f t="shared" si="4"/>
        <v>2008.3455403696098</v>
      </c>
      <c r="C270">
        <v>7025279.9219529899</v>
      </c>
      <c r="D270">
        <v>2.3512190672885999E-3</v>
      </c>
    </row>
    <row r="271" spans="1:4">
      <c r="A271">
        <v>54599.209179999998</v>
      </c>
      <c r="B271">
        <f t="shared" si="4"/>
        <v>2008.3647068583161</v>
      </c>
      <c r="C271">
        <v>7025279.9302270897</v>
      </c>
      <c r="D271">
        <v>2.5064368724547E-3</v>
      </c>
    </row>
    <row r="272" spans="1:4">
      <c r="A272">
        <v>54641.208899999998</v>
      </c>
      <c r="B272">
        <f t="shared" si="4"/>
        <v>2008.4796958247775</v>
      </c>
      <c r="C272">
        <v>7025279.9345918698</v>
      </c>
      <c r="D272">
        <v>3.3469470036283002E-3</v>
      </c>
    </row>
    <row r="273" spans="1:4">
      <c r="A273">
        <v>54648.208939999997</v>
      </c>
      <c r="B273">
        <f t="shared" si="4"/>
        <v>2008.4988608898016</v>
      </c>
      <c r="C273">
        <v>7025279.9383271895</v>
      </c>
      <c r="D273">
        <v>2.5089492606033001E-3</v>
      </c>
    </row>
    <row r="274" spans="1:4">
      <c r="A274">
        <v>54655.208509999997</v>
      </c>
      <c r="B274">
        <f t="shared" si="4"/>
        <v>2008.5180246680357</v>
      </c>
      <c r="C274">
        <v>7025279.9450817704</v>
      </c>
      <c r="D274">
        <v>2.1249417646826002E-3</v>
      </c>
    </row>
    <row r="275" spans="1:4">
      <c r="A275">
        <v>54669.208870000002</v>
      </c>
      <c r="B275">
        <f t="shared" si="4"/>
        <v>2008.5563555646818</v>
      </c>
      <c r="C275">
        <v>7025279.9440085804</v>
      </c>
      <c r="D275">
        <v>2.1332339856885E-3</v>
      </c>
    </row>
    <row r="276" spans="1:4">
      <c r="A276">
        <v>54683.208890000002</v>
      </c>
      <c r="B276">
        <f t="shared" si="4"/>
        <v>2008.5946855304585</v>
      </c>
      <c r="C276">
        <v>7025279.9365283102</v>
      </c>
      <c r="D276">
        <v>1.8015290184115E-3</v>
      </c>
    </row>
    <row r="277" spans="1:4">
      <c r="A277">
        <v>54684.229169999999</v>
      </c>
      <c r="B277">
        <f t="shared" si="4"/>
        <v>2008.5974789048596</v>
      </c>
      <c r="C277">
        <v>7025279.90485912</v>
      </c>
      <c r="D277">
        <v>1.0365748445743299E-2</v>
      </c>
    </row>
    <row r="278" spans="1:4">
      <c r="A278">
        <v>55741.230839999997</v>
      </c>
      <c r="B278">
        <f t="shared" si="4"/>
        <v>2011.4913917590691</v>
      </c>
      <c r="C278">
        <v>7025280.0088229999</v>
      </c>
      <c r="D278">
        <v>1.602609019596E-3</v>
      </c>
    </row>
    <row r="279" spans="1:4">
      <c r="A279">
        <v>55761.208619999998</v>
      </c>
      <c r="B279">
        <f t="shared" si="4"/>
        <v>2011.5460879397672</v>
      </c>
      <c r="C279">
        <v>7025279.9844751898</v>
      </c>
      <c r="D279">
        <v>4.1340957766919997E-3</v>
      </c>
    </row>
    <row r="280" spans="1:4">
      <c r="A280">
        <v>55776.229659999997</v>
      </c>
      <c r="B280">
        <f t="shared" si="4"/>
        <v>2011.5872133059547</v>
      </c>
      <c r="C280">
        <v>7025279.9810304902</v>
      </c>
      <c r="D280">
        <v>1.9474131334775999E-3</v>
      </c>
    </row>
    <row r="281" spans="1:4">
      <c r="A281">
        <v>55819.499770000002</v>
      </c>
      <c r="B281">
        <f t="shared" si="4"/>
        <v>2011.7056804106776</v>
      </c>
      <c r="C281">
        <v>7025279.9879214</v>
      </c>
      <c r="D281">
        <v>8.4981947317199998E-4</v>
      </c>
    </row>
    <row r="282" spans="1:4">
      <c r="A282">
        <v>55820.499940000002</v>
      </c>
      <c r="B282">
        <f t="shared" si="4"/>
        <v>2011.7084187268995</v>
      </c>
      <c r="C282">
        <v>7025279.9896021001</v>
      </c>
      <c r="D282">
        <v>7.0537152428420003E-4</v>
      </c>
    </row>
    <row r="283" spans="1:4">
      <c r="A283">
        <v>55821.500500000002</v>
      </c>
      <c r="B283">
        <f t="shared" si="4"/>
        <v>2011.7111581108829</v>
      </c>
      <c r="C283">
        <v>7025279.98566751</v>
      </c>
      <c r="D283">
        <v>1.0798081229710999E-3</v>
      </c>
    </row>
    <row r="284" spans="1:4">
      <c r="A284">
        <v>55822.50174</v>
      </c>
      <c r="B284">
        <f t="shared" si="4"/>
        <v>2011.713899356605</v>
      </c>
      <c r="C284">
        <v>7025279.9920168696</v>
      </c>
      <c r="D284">
        <v>1.2283238012280001E-3</v>
      </c>
    </row>
    <row r="285" spans="1:4">
      <c r="A285">
        <v>55823.500440000003</v>
      </c>
      <c r="B285">
        <f t="shared" si="4"/>
        <v>2011.7166336481862</v>
      </c>
      <c r="C285">
        <v>7025279.9945944203</v>
      </c>
      <c r="D285">
        <v>1.1030044176633001E-3</v>
      </c>
    </row>
    <row r="286" spans="1:4">
      <c r="A286">
        <v>55824.501709999997</v>
      </c>
      <c r="B286">
        <f t="shared" si="4"/>
        <v>2011.7193749760438</v>
      </c>
      <c r="C286">
        <v>7025279.9840466101</v>
      </c>
      <c r="D286">
        <v>7.8329859502019998E-4</v>
      </c>
    </row>
    <row r="287" spans="1:4">
      <c r="A287">
        <v>55825.500419999997</v>
      </c>
      <c r="B287">
        <f t="shared" si="4"/>
        <v>2011.7221092950035</v>
      </c>
      <c r="C287">
        <v>7025279.9911634596</v>
      </c>
      <c r="D287">
        <v>1.1646292164216E-3</v>
      </c>
    </row>
    <row r="288" spans="1:4">
      <c r="A288">
        <v>55826.501060000002</v>
      </c>
      <c r="B288">
        <f t="shared" si="4"/>
        <v>2011.7248488980151</v>
      </c>
      <c r="C288">
        <v>7025279.9952026401</v>
      </c>
      <c r="D288">
        <v>7.7155031077389997E-4</v>
      </c>
    </row>
    <row r="289" spans="1:4">
      <c r="A289">
        <v>55827.500419999997</v>
      </c>
      <c r="B289">
        <f t="shared" si="4"/>
        <v>2011.7275849965777</v>
      </c>
      <c r="C289">
        <v>7025279.9815822802</v>
      </c>
      <c r="D289">
        <v>8.9513975523319996E-4</v>
      </c>
    </row>
    <row r="290" spans="1:4">
      <c r="A290">
        <v>55828.501040000003</v>
      </c>
      <c r="B290">
        <f t="shared" si="4"/>
        <v>2011.7303245448322</v>
      </c>
      <c r="C290">
        <v>7025279.99288934</v>
      </c>
      <c r="D290">
        <v>9.3035753680479998E-4</v>
      </c>
    </row>
    <row r="291" spans="1:4">
      <c r="A291">
        <v>55829.500469999999</v>
      </c>
      <c r="B291">
        <f t="shared" si="4"/>
        <v>2011.7330608350444</v>
      </c>
      <c r="C291">
        <v>7025280.0037257802</v>
      </c>
      <c r="D291">
        <v>1.0312507049756001E-3</v>
      </c>
    </row>
    <row r="292" spans="1:4">
      <c r="A292">
        <v>55830.500930000002</v>
      </c>
      <c r="B292">
        <f t="shared" si="4"/>
        <v>2011.7357999452429</v>
      </c>
      <c r="C292">
        <v>7025279.99911205</v>
      </c>
      <c r="D292">
        <v>7.2785961738580001E-4</v>
      </c>
    </row>
    <row r="293" spans="1:4">
      <c r="A293">
        <v>55831.5</v>
      </c>
      <c r="B293">
        <f t="shared" si="4"/>
        <v>2011.7385352498288</v>
      </c>
      <c r="C293">
        <v>7025279.9852944603</v>
      </c>
      <c r="D293">
        <v>6.7283730574649997E-4</v>
      </c>
    </row>
    <row r="294" spans="1:4">
      <c r="A294">
        <v>55832.500500000002</v>
      </c>
      <c r="B294">
        <f t="shared" si="4"/>
        <v>2011.7412744695414</v>
      </c>
      <c r="C294">
        <v>7025280.0043665096</v>
      </c>
      <c r="D294">
        <v>5.9208063480660001E-4</v>
      </c>
    </row>
    <row r="295" spans="1:4">
      <c r="A295">
        <v>55833.501060000002</v>
      </c>
      <c r="B295">
        <f t="shared" si="4"/>
        <v>2011.7440138535251</v>
      </c>
      <c r="C295">
        <v>7025279.9912419096</v>
      </c>
      <c r="D295">
        <v>7.177794228091E-4</v>
      </c>
    </row>
    <row r="296" spans="1:4">
      <c r="A296">
        <v>55847.251669999998</v>
      </c>
      <c r="B296">
        <f t="shared" si="4"/>
        <v>2011.7816609719371</v>
      </c>
      <c r="C296">
        <v>7025279.9931655703</v>
      </c>
      <c r="D296">
        <v>4.7707014791229999E-4</v>
      </c>
    </row>
    <row r="297" spans="1:4">
      <c r="A297">
        <v>55880.208550000003</v>
      </c>
      <c r="B297">
        <f t="shared" si="4"/>
        <v>2011.8718919917865</v>
      </c>
      <c r="C297">
        <v>7025279.9791139197</v>
      </c>
      <c r="D297">
        <v>2.0623518951004001E-3</v>
      </c>
    </row>
    <row r="298" spans="1:4">
      <c r="A298">
        <v>55916.230839999997</v>
      </c>
      <c r="B298">
        <f t="shared" si="4"/>
        <v>2011.9705156468171</v>
      </c>
      <c r="C298">
        <v>7025280.0067321304</v>
      </c>
      <c r="D298">
        <v>7.7328685217890002E-4</v>
      </c>
    </row>
    <row r="299" spans="1:4">
      <c r="A299">
        <v>55930.209730000002</v>
      </c>
      <c r="B299">
        <f t="shared" si="4"/>
        <v>2012.0087877618071</v>
      </c>
      <c r="C299">
        <v>7025279.9928293396</v>
      </c>
      <c r="D299">
        <v>1.7497146922643E-3</v>
      </c>
    </row>
    <row r="300" spans="1:4">
      <c r="A300">
        <v>55944.208590000002</v>
      </c>
      <c r="B300">
        <f t="shared" si="4"/>
        <v>2012.0471145516769</v>
      </c>
      <c r="C300">
        <v>7025280.0014170501</v>
      </c>
      <c r="D300">
        <v>1.782528509883E-3</v>
      </c>
    </row>
    <row r="301" spans="1:4">
      <c r="A301">
        <v>55957.209779999997</v>
      </c>
      <c r="B301">
        <f t="shared" si="4"/>
        <v>2012.0827098699522</v>
      </c>
      <c r="C301">
        <v>7025280.0097078402</v>
      </c>
      <c r="D301">
        <v>2.0983246057919998E-3</v>
      </c>
    </row>
    <row r="302" spans="1:4">
      <c r="A302">
        <v>55971.20925</v>
      </c>
      <c r="B302">
        <f t="shared" si="4"/>
        <v>2012.121038329911</v>
      </c>
      <c r="C302">
        <v>7025280.0022180201</v>
      </c>
      <c r="D302">
        <v>1.8724010781502999E-3</v>
      </c>
    </row>
    <row r="303" spans="1:4">
      <c r="A303">
        <v>55972.230459999999</v>
      </c>
      <c r="B303">
        <f t="shared" si="4"/>
        <v>2012.1238342505133</v>
      </c>
      <c r="C303">
        <v>7025279.9765432002</v>
      </c>
      <c r="D303">
        <v>1.0099588320234E-2</v>
      </c>
    </row>
    <row r="304" spans="1:4">
      <c r="A304">
        <v>55973.251049999999</v>
      </c>
      <c r="B304">
        <f t="shared" si="4"/>
        <v>2012.1266284736482</v>
      </c>
      <c r="C304">
        <v>7025280.01670493</v>
      </c>
      <c r="D304">
        <v>9.9270057961154002E-3</v>
      </c>
    </row>
    <row r="305" spans="1:4">
      <c r="A305">
        <v>55987.247219999997</v>
      </c>
      <c r="B305">
        <f t="shared" si="4"/>
        <v>2012.1649478986994</v>
      </c>
      <c r="C305">
        <v>7025279.9508235799</v>
      </c>
      <c r="D305">
        <v>4.6049904720363598E-2</v>
      </c>
    </row>
    <row r="306" spans="1:4">
      <c r="A306">
        <v>56013.208059999997</v>
      </c>
      <c r="B306">
        <f t="shared" si="4"/>
        <v>2012.2360248049281</v>
      </c>
      <c r="C306">
        <v>7025279.9880425101</v>
      </c>
      <c r="D306">
        <v>2.4113181852211001E-3</v>
      </c>
    </row>
    <row r="307" spans="1:4">
      <c r="A307">
        <v>56014.23012</v>
      </c>
      <c r="B307">
        <f t="shared" si="4"/>
        <v>2012.2388230527035</v>
      </c>
      <c r="C307">
        <v>7025279.9983492596</v>
      </c>
      <c r="D307">
        <v>6.2624240301357003E-3</v>
      </c>
    </row>
    <row r="308" spans="1:4">
      <c r="A308">
        <v>56020.209819999996</v>
      </c>
      <c r="B308">
        <f t="shared" si="4"/>
        <v>2012.2551945790553</v>
      </c>
      <c r="C308">
        <v>7025279.9987529097</v>
      </c>
      <c r="D308">
        <v>2.0129477411515002E-3</v>
      </c>
    </row>
    <row r="309" spans="1:4">
      <c r="A309">
        <v>56028.210500000001</v>
      </c>
      <c r="B309">
        <f t="shared" si="4"/>
        <v>2012.277099247091</v>
      </c>
      <c r="C309">
        <v>7025279.9967177901</v>
      </c>
      <c r="D309">
        <v>1.9338078538801999E-3</v>
      </c>
    </row>
    <row r="310" spans="1:4">
      <c r="A310">
        <v>56055.208980000003</v>
      </c>
      <c r="B310">
        <f t="shared" si="4"/>
        <v>2012.3510170568104</v>
      </c>
      <c r="C310">
        <v>7025280.00909492</v>
      </c>
      <c r="D310">
        <v>1.4219996360576E-3</v>
      </c>
    </row>
    <row r="311" spans="1:4">
      <c r="A311">
        <v>56056.232150000003</v>
      </c>
      <c r="B311">
        <f t="shared" si="4"/>
        <v>2012.3538183436003</v>
      </c>
      <c r="C311">
        <v>7025280.023031</v>
      </c>
      <c r="D311">
        <v>4.7344567857173997E-3</v>
      </c>
    </row>
    <row r="312" spans="1:4">
      <c r="A312">
        <v>56069.209040000002</v>
      </c>
      <c r="B312">
        <f t="shared" si="4"/>
        <v>2012.3893471321012</v>
      </c>
      <c r="C312">
        <v>7025280.0152110597</v>
      </c>
      <c r="D312">
        <v>2.0335251800070002E-3</v>
      </c>
    </row>
    <row r="313" spans="1:4">
      <c r="A313">
        <v>56104.209170000002</v>
      </c>
      <c r="B313">
        <f t="shared" si="4"/>
        <v>2012.4851722655715</v>
      </c>
      <c r="C313">
        <v>7025280.0227244804</v>
      </c>
      <c r="D313">
        <v>2.0770652768316001E-3</v>
      </c>
    </row>
    <row r="314" spans="1:4">
      <c r="A314">
        <v>56111.209309999998</v>
      </c>
      <c r="B314">
        <f t="shared" si="4"/>
        <v>2012.5043376043805</v>
      </c>
      <c r="C314">
        <v>7025280.0180911301</v>
      </c>
      <c r="D314">
        <v>1.3460433236865E-3</v>
      </c>
    </row>
    <row r="315" spans="1:4">
      <c r="A315">
        <v>56118.209849999999</v>
      </c>
      <c r="B315">
        <f t="shared" si="4"/>
        <v>2012.52350403833</v>
      </c>
      <c r="C315">
        <v>7025280.0127673196</v>
      </c>
      <c r="D315">
        <v>1.2981183989743E-3</v>
      </c>
    </row>
    <row r="316" spans="1:4">
      <c r="A316">
        <v>56119.232029999999</v>
      </c>
      <c r="B316">
        <f t="shared" si="4"/>
        <v>2012.5263026146474</v>
      </c>
      <c r="C316">
        <v>7025280.0127156097</v>
      </c>
      <c r="D316">
        <v>1.8579868704551E-3</v>
      </c>
    </row>
    <row r="317" spans="1:4">
      <c r="A317">
        <v>56125.208619999998</v>
      </c>
      <c r="B317">
        <f t="shared" si="4"/>
        <v>2012.5426656262835</v>
      </c>
      <c r="C317">
        <v>7025280.0007589003</v>
      </c>
      <c r="D317">
        <v>2.0899538485774998E-3</v>
      </c>
    </row>
    <row r="318" spans="1:4">
      <c r="A318">
        <v>56139.20867</v>
      </c>
      <c r="B318">
        <f t="shared" si="4"/>
        <v>2012.5809956741957</v>
      </c>
      <c r="C318">
        <v>7025280.0120293098</v>
      </c>
      <c r="D318">
        <v>1.8833033009011001E-3</v>
      </c>
    </row>
    <row r="319" spans="1:4">
      <c r="A319">
        <v>56146.208850000003</v>
      </c>
      <c r="B319">
        <f t="shared" si="4"/>
        <v>2012.6001611225188</v>
      </c>
      <c r="C319">
        <v>7025280.0078424998</v>
      </c>
      <c r="D319">
        <v>1.9745737545036001E-3</v>
      </c>
    </row>
    <row r="320" spans="1:4">
      <c r="A320">
        <v>56153.208619999998</v>
      </c>
      <c r="B320">
        <f t="shared" si="4"/>
        <v>2012.619325448323</v>
      </c>
      <c r="C320">
        <v>7025280.0191625003</v>
      </c>
      <c r="D320">
        <v>1.5206251332348E-3</v>
      </c>
    </row>
    <row r="321" spans="1:4">
      <c r="A321">
        <v>56167.208500000001</v>
      </c>
      <c r="B321">
        <f t="shared" si="4"/>
        <v>2012.6576550308009</v>
      </c>
      <c r="C321">
        <v>7025280.02500985</v>
      </c>
      <c r="D321">
        <v>2.1339703819733E-3</v>
      </c>
    </row>
    <row r="322" spans="1:4">
      <c r="A322">
        <v>56175.20925</v>
      </c>
      <c r="B322">
        <f t="shared" ref="B322:B385" si="5">2000+(A322-51544)/365.25</f>
        <v>2012.679559890486</v>
      </c>
      <c r="C322">
        <v>7025280.0059188996</v>
      </c>
      <c r="D322">
        <v>2.3866384595246002E-3</v>
      </c>
    </row>
    <row r="323" spans="1:4">
      <c r="A323">
        <v>56181.208010000002</v>
      </c>
      <c r="B323">
        <f t="shared" si="5"/>
        <v>2012.6959836002738</v>
      </c>
      <c r="C323">
        <v>7025280.0084204497</v>
      </c>
      <c r="D323">
        <v>1.6776824445849999E-3</v>
      </c>
    </row>
    <row r="324" spans="1:4">
      <c r="A324">
        <v>56189.229169999999</v>
      </c>
      <c r="B324">
        <f t="shared" si="5"/>
        <v>2012.7179443394934</v>
      </c>
      <c r="C324">
        <v>7025279.99673736</v>
      </c>
      <c r="D324">
        <v>4.5188485899596001E-3</v>
      </c>
    </row>
    <row r="325" spans="1:4">
      <c r="A325">
        <v>56202.209159999999</v>
      </c>
      <c r="B325">
        <f t="shared" si="5"/>
        <v>2012.753481615332</v>
      </c>
      <c r="C325">
        <v>7025280.0113956202</v>
      </c>
      <c r="D325">
        <v>2.4463318023731002E-3</v>
      </c>
    </row>
    <row r="326" spans="1:4">
      <c r="A326">
        <v>56211.208680000003</v>
      </c>
      <c r="B326">
        <f t="shared" si="5"/>
        <v>2012.7781209582479</v>
      </c>
      <c r="C326">
        <v>7025280.0011788299</v>
      </c>
      <c r="D326">
        <v>2.7112380905750001E-3</v>
      </c>
    </row>
    <row r="327" spans="1:4">
      <c r="A327">
        <v>56216.208630000001</v>
      </c>
      <c r="B327">
        <f t="shared" si="5"/>
        <v>2012.7918100752909</v>
      </c>
      <c r="C327">
        <v>7025280.02229241</v>
      </c>
      <c r="D327">
        <v>1.6119879898156E-3</v>
      </c>
    </row>
    <row r="328" spans="1:4">
      <c r="A328">
        <v>56217.228049999998</v>
      </c>
      <c r="B328">
        <f t="shared" si="5"/>
        <v>2012.7946010951403</v>
      </c>
      <c r="C328">
        <v>7025280.0122763496</v>
      </c>
      <c r="D328">
        <v>1.39882047799789E-2</v>
      </c>
    </row>
    <row r="329" spans="1:4">
      <c r="A329">
        <v>56251.20854</v>
      </c>
      <c r="B329">
        <f t="shared" si="5"/>
        <v>2012.8876346064339</v>
      </c>
      <c r="C329">
        <v>7025280.0247117998</v>
      </c>
      <c r="D329">
        <v>2.3246608935731999E-3</v>
      </c>
    </row>
    <row r="330" spans="1:4">
      <c r="A330">
        <v>56258.208259999999</v>
      </c>
      <c r="B330">
        <f t="shared" si="5"/>
        <v>2012.9067987953456</v>
      </c>
      <c r="C330">
        <v>7025280.0197873404</v>
      </c>
      <c r="D330">
        <v>2.8268570780828001E-3</v>
      </c>
    </row>
    <row r="331" spans="1:4">
      <c r="A331">
        <v>56272.209849999999</v>
      </c>
      <c r="B331">
        <f t="shared" si="5"/>
        <v>2012.9451330595482</v>
      </c>
      <c r="C331">
        <v>7025280.0281307399</v>
      </c>
      <c r="D331">
        <v>2.2228792454781002E-3</v>
      </c>
    </row>
    <row r="332" spans="1:4">
      <c r="A332">
        <v>56274.250690000001</v>
      </c>
      <c r="B332">
        <f t="shared" si="5"/>
        <v>2012.9507205749487</v>
      </c>
      <c r="C332">
        <v>7025280.0581873199</v>
      </c>
      <c r="D332">
        <v>4.6671634100602398E-2</v>
      </c>
    </row>
    <row r="333" spans="1:4">
      <c r="A333">
        <v>56280.20865</v>
      </c>
      <c r="B333">
        <f t="shared" si="5"/>
        <v>2012.9670325804243</v>
      </c>
      <c r="C333">
        <v>7025279.9980332898</v>
      </c>
      <c r="D333">
        <v>2.6658215604273999E-3</v>
      </c>
    </row>
    <row r="334" spans="1:4">
      <c r="A334">
        <v>56295.209739999998</v>
      </c>
      <c r="B334">
        <f t="shared" si="5"/>
        <v>2013.0081033264887</v>
      </c>
      <c r="C334">
        <v>7025280.0267730197</v>
      </c>
      <c r="D334">
        <v>3.6402632153037001E-3</v>
      </c>
    </row>
    <row r="335" spans="1:4">
      <c r="A335">
        <v>56301.229169999999</v>
      </c>
      <c r="B335">
        <f t="shared" si="5"/>
        <v>2013.0245836276522</v>
      </c>
      <c r="C335">
        <v>7025280.0190423997</v>
      </c>
      <c r="D335">
        <v>1.8286186474722101E-2</v>
      </c>
    </row>
    <row r="336" spans="1:4">
      <c r="A336">
        <v>56321.20923</v>
      </c>
      <c r="B336">
        <f t="shared" si="5"/>
        <v>2013.0792860506504</v>
      </c>
      <c r="C336">
        <v>7025280.0138429599</v>
      </c>
      <c r="D336">
        <v>2.7165628340336998E-3</v>
      </c>
    </row>
    <row r="337" spans="1:4">
      <c r="A337">
        <v>56343.230089999997</v>
      </c>
      <c r="B337">
        <f t="shared" si="5"/>
        <v>2013.1395758795345</v>
      </c>
      <c r="C337">
        <v>7025279.9993802002</v>
      </c>
      <c r="D337">
        <v>5.6124758424749999E-3</v>
      </c>
    </row>
    <row r="338" spans="1:4">
      <c r="A338">
        <v>56385.208899999998</v>
      </c>
      <c r="B338">
        <f t="shared" si="5"/>
        <v>2013.2545075975358</v>
      </c>
      <c r="C338">
        <v>7025280.0246160598</v>
      </c>
      <c r="D338">
        <v>1.5376853860066999E-3</v>
      </c>
    </row>
    <row r="339" spans="1:4">
      <c r="A339">
        <v>56412.208879999998</v>
      </c>
      <c r="B339">
        <f t="shared" si="5"/>
        <v>2013.3284295140315</v>
      </c>
      <c r="C339">
        <v>7025280.0364306401</v>
      </c>
      <c r="D339">
        <v>1.9815136983685E-3</v>
      </c>
    </row>
    <row r="340" spans="1:4">
      <c r="A340">
        <v>56426.209190000001</v>
      </c>
      <c r="B340">
        <f t="shared" si="5"/>
        <v>2013.3667602737851</v>
      </c>
      <c r="C340">
        <v>7025280.0270734997</v>
      </c>
      <c r="D340">
        <v>1.9752214072065E-3</v>
      </c>
    </row>
    <row r="341" spans="1:4">
      <c r="A341">
        <v>56469.23012</v>
      </c>
      <c r="B341">
        <f t="shared" si="5"/>
        <v>2013.4845451608487</v>
      </c>
      <c r="C341">
        <v>7025280.0321603101</v>
      </c>
      <c r="D341">
        <v>5.9832676079204002E-3</v>
      </c>
    </row>
    <row r="342" spans="1:4">
      <c r="A342">
        <v>56475.208599999998</v>
      </c>
      <c r="B342">
        <f t="shared" si="5"/>
        <v>2013.5009133470226</v>
      </c>
      <c r="C342">
        <v>7025280.0289930701</v>
      </c>
      <c r="D342">
        <v>2.0365660478729002E-3</v>
      </c>
    </row>
    <row r="343" spans="1:4">
      <c r="A343">
        <v>56483.239580000001</v>
      </c>
      <c r="B343">
        <f t="shared" si="5"/>
        <v>2013.5229009719371</v>
      </c>
      <c r="C343">
        <v>7025279.9663653504</v>
      </c>
      <c r="D343">
        <v>6.0843433304088E-3</v>
      </c>
    </row>
    <row r="344" spans="1:4">
      <c r="A344">
        <v>56510.209190000001</v>
      </c>
      <c r="B344">
        <f t="shared" si="5"/>
        <v>2013.5967397399043</v>
      </c>
      <c r="C344">
        <v>7025280.0274540596</v>
      </c>
      <c r="D344">
        <v>2.5754934445645999E-3</v>
      </c>
    </row>
    <row r="345" spans="1:4">
      <c r="A345">
        <v>56517.208839999999</v>
      </c>
      <c r="B345">
        <f t="shared" si="5"/>
        <v>2013.6159037371663</v>
      </c>
      <c r="C345">
        <v>7025280.0376177803</v>
      </c>
      <c r="D345">
        <v>2.0680564700432998E-3</v>
      </c>
    </row>
    <row r="346" spans="1:4">
      <c r="A346">
        <v>56525.230089999997</v>
      </c>
      <c r="B346">
        <f t="shared" si="5"/>
        <v>2013.6378647227925</v>
      </c>
      <c r="C346">
        <v>7025280.0534437504</v>
      </c>
      <c r="D346">
        <v>5.1402186519695003E-3</v>
      </c>
    </row>
    <row r="347" spans="1:4">
      <c r="A347">
        <v>56531.208039999998</v>
      </c>
      <c r="B347">
        <f t="shared" si="5"/>
        <v>2013.6542314579056</v>
      </c>
      <c r="C347">
        <v>7025280.0293334601</v>
      </c>
      <c r="D347">
        <v>1.7046954733386001E-3</v>
      </c>
    </row>
    <row r="348" spans="1:4">
      <c r="A348">
        <v>56539.208680000003</v>
      </c>
      <c r="B348">
        <f t="shared" si="5"/>
        <v>2013.6761360164271</v>
      </c>
      <c r="C348">
        <v>7025280.0322280899</v>
      </c>
      <c r="D348">
        <v>3.1837413512561001E-3</v>
      </c>
    </row>
    <row r="349" spans="1:4">
      <c r="A349">
        <v>56545.209269999999</v>
      </c>
      <c r="B349">
        <f t="shared" si="5"/>
        <v>2013.6925647364819</v>
      </c>
      <c r="C349">
        <v>7025280.0360390497</v>
      </c>
      <c r="D349">
        <v>1.1461628058798E-3</v>
      </c>
    </row>
    <row r="350" spans="1:4">
      <c r="A350">
        <v>56560.208610000001</v>
      </c>
      <c r="B350">
        <f t="shared" si="5"/>
        <v>2013.7336306913073</v>
      </c>
      <c r="C350">
        <v>7025280.0480649602</v>
      </c>
      <c r="D350">
        <v>3.0289683902153999E-3</v>
      </c>
    </row>
    <row r="351" spans="1:4">
      <c r="A351">
        <v>56566.208610000001</v>
      </c>
      <c r="B351">
        <f t="shared" si="5"/>
        <v>2013.7500577960302</v>
      </c>
      <c r="C351">
        <v>7025280.0497852797</v>
      </c>
      <c r="D351">
        <v>1.4211813907249E-3</v>
      </c>
    </row>
    <row r="352" spans="1:4">
      <c r="A352">
        <v>56567.23012</v>
      </c>
      <c r="B352">
        <f t="shared" si="5"/>
        <v>2013.7528545379878</v>
      </c>
      <c r="C352">
        <v>7025280.0214806804</v>
      </c>
      <c r="D352">
        <v>4.1078437320885E-3</v>
      </c>
    </row>
    <row r="353" spans="1:4">
      <c r="A353">
        <v>56615.208879999998</v>
      </c>
      <c r="B353">
        <f t="shared" si="5"/>
        <v>2013.8842132238192</v>
      </c>
      <c r="C353">
        <v>7025280.0437219897</v>
      </c>
      <c r="D353">
        <v>2.4307716493280999E-3</v>
      </c>
    </row>
    <row r="354" spans="1:4">
      <c r="A354">
        <v>56616.228869999999</v>
      </c>
      <c r="B354">
        <f t="shared" si="5"/>
        <v>2013.8870058042437</v>
      </c>
      <c r="C354">
        <v>7025280.0467405999</v>
      </c>
      <c r="D354">
        <v>3.6941063715398903E-2</v>
      </c>
    </row>
    <row r="355" spans="1:4">
      <c r="A355">
        <v>56617.251810000002</v>
      </c>
      <c r="B355">
        <f t="shared" si="5"/>
        <v>2013.8898064613279</v>
      </c>
      <c r="C355">
        <v>7025280.0347652296</v>
      </c>
      <c r="D355">
        <v>1.20624715633582E-2</v>
      </c>
    </row>
    <row r="356" spans="1:4">
      <c r="A356">
        <v>56622.209170000002</v>
      </c>
      <c r="B356">
        <f t="shared" si="5"/>
        <v>2013.903378973306</v>
      </c>
      <c r="C356">
        <v>7025280.0400127303</v>
      </c>
      <c r="D356">
        <v>1.9442688126781E-3</v>
      </c>
    </row>
    <row r="357" spans="1:4">
      <c r="A357">
        <v>56636.208700000003</v>
      </c>
      <c r="B357">
        <f t="shared" si="5"/>
        <v>2013.9417075975359</v>
      </c>
      <c r="C357">
        <v>7025280.0410414301</v>
      </c>
      <c r="D357">
        <v>1.5866079300482E-3</v>
      </c>
    </row>
    <row r="358" spans="1:4">
      <c r="A358">
        <v>56643.208769999997</v>
      </c>
      <c r="B358">
        <f t="shared" si="5"/>
        <v>2013.9608727446955</v>
      </c>
      <c r="C358">
        <v>7025280.0374167701</v>
      </c>
      <c r="D358">
        <v>1.5237178184985001E-3</v>
      </c>
    </row>
    <row r="359" spans="1:4">
      <c r="A359">
        <v>56644.229489999998</v>
      </c>
      <c r="B359">
        <f t="shared" si="5"/>
        <v>2013.9636673237508</v>
      </c>
      <c r="C359">
        <v>7025280.0387040405</v>
      </c>
      <c r="D359">
        <v>3.2075982533510002E-3</v>
      </c>
    </row>
    <row r="360" spans="1:4">
      <c r="A360">
        <v>56679.208610000001</v>
      </c>
      <c r="B360">
        <f t="shared" si="5"/>
        <v>2014.059434934976</v>
      </c>
      <c r="C360">
        <v>7025280.0641117096</v>
      </c>
      <c r="D360">
        <v>1.9693071158695002E-3</v>
      </c>
    </row>
    <row r="361" spans="1:4">
      <c r="A361">
        <v>56840.253400000001</v>
      </c>
      <c r="B361">
        <f t="shared" si="5"/>
        <v>2014.500351540041</v>
      </c>
      <c r="C361">
        <v>7025280.0364158005</v>
      </c>
      <c r="D361">
        <v>1.12216248784237E-2</v>
      </c>
    </row>
    <row r="362" spans="1:4">
      <c r="A362">
        <v>56896.230179999999</v>
      </c>
      <c r="B362">
        <f t="shared" si="5"/>
        <v>2014.6536076112252</v>
      </c>
      <c r="C362">
        <v>7025280.0419711098</v>
      </c>
      <c r="D362">
        <v>3.8931494929307E-3</v>
      </c>
    </row>
    <row r="363" spans="1:4">
      <c r="A363">
        <v>56931.228609999998</v>
      </c>
      <c r="B363">
        <f t="shared" si="5"/>
        <v>2014.7494280903491</v>
      </c>
      <c r="C363">
        <v>7025280.0685039395</v>
      </c>
      <c r="D363">
        <v>4.2535864285384003E-3</v>
      </c>
    </row>
    <row r="364" spans="1:4">
      <c r="A364">
        <v>56959.230150000003</v>
      </c>
      <c r="B364">
        <f t="shared" si="5"/>
        <v>2014.826092128679</v>
      </c>
      <c r="C364">
        <v>7025280.0888991896</v>
      </c>
      <c r="D364">
        <v>3.2486258904939999E-3</v>
      </c>
    </row>
    <row r="365" spans="1:4">
      <c r="A365">
        <v>56972.208610000001</v>
      </c>
      <c r="B365">
        <f t="shared" si="5"/>
        <v>2014.8616252156057</v>
      </c>
      <c r="C365">
        <v>7025280.0610419298</v>
      </c>
      <c r="D365">
        <v>2.0871827302547E-3</v>
      </c>
    </row>
    <row r="366" spans="1:4">
      <c r="A366">
        <v>56973.22954</v>
      </c>
      <c r="B366">
        <f t="shared" si="5"/>
        <v>2014.8644203696099</v>
      </c>
      <c r="C366">
        <v>7025280.0489458898</v>
      </c>
      <c r="D366">
        <v>3.8114881217160002E-3</v>
      </c>
    </row>
    <row r="367" spans="1:4">
      <c r="A367">
        <v>56974.251109999997</v>
      </c>
      <c r="B367">
        <f t="shared" si="5"/>
        <v>2014.8672172758384</v>
      </c>
      <c r="C367">
        <v>7025280.1201253403</v>
      </c>
      <c r="D367">
        <v>1.6624773958553E-2</v>
      </c>
    </row>
    <row r="368" spans="1:4">
      <c r="A368">
        <v>56981.250489999999</v>
      </c>
      <c r="B368">
        <f t="shared" si="5"/>
        <v>2014.8863805338808</v>
      </c>
      <c r="C368">
        <v>7025280.07075286</v>
      </c>
      <c r="D368">
        <v>1.02293278362148E-2</v>
      </c>
    </row>
    <row r="369" spans="1:4">
      <c r="A369">
        <v>56986.208500000001</v>
      </c>
      <c r="B369">
        <f t="shared" si="5"/>
        <v>2014.8999548254619</v>
      </c>
      <c r="C369">
        <v>7025280.07034624</v>
      </c>
      <c r="D369">
        <v>1.4175647243290001E-3</v>
      </c>
    </row>
    <row r="370" spans="1:4">
      <c r="A370">
        <v>57002.233330000003</v>
      </c>
      <c r="B370">
        <f t="shared" si="5"/>
        <v>2014.9438284188911</v>
      </c>
      <c r="C370">
        <v>7025280.0493063498</v>
      </c>
      <c r="D370">
        <v>2.42226960957782E-2</v>
      </c>
    </row>
    <row r="371" spans="1:4">
      <c r="A371">
        <v>57231.208559999999</v>
      </c>
      <c r="B371">
        <f t="shared" si="5"/>
        <v>2015.5707284325804</v>
      </c>
      <c r="C371">
        <v>7025280.0769005502</v>
      </c>
      <c r="D371">
        <v>1.7581123813976999E-3</v>
      </c>
    </row>
    <row r="372" spans="1:4">
      <c r="A372">
        <v>57295.230560000004</v>
      </c>
      <c r="B372">
        <f t="shared" si="5"/>
        <v>2015.7460111156743</v>
      </c>
      <c r="C372">
        <v>7025280.0715398798</v>
      </c>
      <c r="D372">
        <v>1.4812036463944399E-2</v>
      </c>
    </row>
    <row r="373" spans="1:4">
      <c r="A373">
        <v>57303.250390000001</v>
      </c>
      <c r="B373">
        <f t="shared" si="5"/>
        <v>2015.7679682135524</v>
      </c>
      <c r="C373">
        <v>7025280.0934205502</v>
      </c>
      <c r="D373">
        <v>3.3393554587747998E-3</v>
      </c>
    </row>
    <row r="374" spans="1:4">
      <c r="A374">
        <v>57336.20882</v>
      </c>
      <c r="B374">
        <f t="shared" si="5"/>
        <v>2015.8582034770704</v>
      </c>
      <c r="C374">
        <v>7025280.0837769201</v>
      </c>
      <c r="D374">
        <v>1.3604905329727001E-3</v>
      </c>
    </row>
    <row r="375" spans="1:4">
      <c r="A375">
        <v>57337.229500000001</v>
      </c>
      <c r="B375">
        <f t="shared" si="5"/>
        <v>2015.8609979466119</v>
      </c>
      <c r="C375">
        <v>7025280.1141342297</v>
      </c>
      <c r="D375">
        <v>4.6508737960188999E-3</v>
      </c>
    </row>
    <row r="376" spans="1:4">
      <c r="A376">
        <v>57352.292630000004</v>
      </c>
      <c r="B376">
        <f t="shared" si="5"/>
        <v>2015.9022385489391</v>
      </c>
      <c r="C376">
        <v>7025280.0790057601</v>
      </c>
      <c r="D376">
        <v>7.6028684721130002E-4</v>
      </c>
    </row>
    <row r="377" spans="1:4">
      <c r="A377">
        <v>57371.000690000001</v>
      </c>
      <c r="B377">
        <f t="shared" si="5"/>
        <v>2015.9534584257358</v>
      </c>
      <c r="C377">
        <v>7025280.0665218299</v>
      </c>
      <c r="D377">
        <v>8.0121763307157298E-2</v>
      </c>
    </row>
    <row r="378" spans="1:4">
      <c r="A378">
        <v>57414.208599999998</v>
      </c>
      <c r="B378">
        <f t="shared" si="5"/>
        <v>2016.0717552361396</v>
      </c>
      <c r="C378">
        <v>7025280.0849386305</v>
      </c>
      <c r="D378">
        <v>1.7094252441122999E-3</v>
      </c>
    </row>
    <row r="379" spans="1:4">
      <c r="A379">
        <v>57435.229290000003</v>
      </c>
      <c r="B379">
        <f t="shared" si="5"/>
        <v>2016.1293067488023</v>
      </c>
      <c r="C379">
        <v>7025280.0714868801</v>
      </c>
      <c r="D379">
        <v>9.6852428638300007E-3</v>
      </c>
    </row>
    <row r="380" spans="1:4">
      <c r="A380">
        <v>57483.208879999998</v>
      </c>
      <c r="B380">
        <f t="shared" si="5"/>
        <v>2016.2606677070501</v>
      </c>
      <c r="C380">
        <v>7025280.1225110097</v>
      </c>
      <c r="D380">
        <v>1.6889577246429E-3</v>
      </c>
    </row>
    <row r="381" spans="1:4">
      <c r="A381">
        <v>57520.252079999998</v>
      </c>
      <c r="B381">
        <f t="shared" si="5"/>
        <v>2016.3620864613279</v>
      </c>
      <c r="C381">
        <v>7025280.1380220903</v>
      </c>
      <c r="D381">
        <v>2.6988381804796301E-2</v>
      </c>
    </row>
    <row r="382" spans="1:4">
      <c r="A382">
        <v>57574.208630000001</v>
      </c>
      <c r="B382">
        <f t="shared" si="5"/>
        <v>2016.5098114442162</v>
      </c>
      <c r="C382">
        <v>7025280.10033332</v>
      </c>
      <c r="D382">
        <v>2.4317787615216E-3</v>
      </c>
    </row>
    <row r="383" spans="1:4">
      <c r="A383">
        <v>57589.230130000004</v>
      </c>
      <c r="B383">
        <f t="shared" si="5"/>
        <v>2016.5509380698152</v>
      </c>
      <c r="C383">
        <v>7025280.1143836901</v>
      </c>
      <c r="D383">
        <v>5.0169203036987998E-3</v>
      </c>
    </row>
    <row r="384" spans="1:4">
      <c r="A384">
        <v>57595.208769999997</v>
      </c>
      <c r="B384">
        <f t="shared" si="5"/>
        <v>2016.5673066940451</v>
      </c>
      <c r="C384">
        <v>7025280.0880446602</v>
      </c>
      <c r="D384">
        <v>1.4829917256260999E-3</v>
      </c>
    </row>
    <row r="385" spans="1:4">
      <c r="A385">
        <v>57617.208740000002</v>
      </c>
      <c r="B385">
        <f t="shared" si="5"/>
        <v>2016.6275393292265</v>
      </c>
      <c r="C385">
        <v>7025280.1054773498</v>
      </c>
      <c r="D385">
        <v>1.3116643654097E-3</v>
      </c>
    </row>
    <row r="386" spans="1:4">
      <c r="A386">
        <v>57618.228470000002</v>
      </c>
      <c r="B386">
        <f t="shared" ref="B386:B403" si="6">2000+(A386-51544)/365.25</f>
        <v>2016.6303311978097</v>
      </c>
      <c r="C386">
        <v>7025280.1041535996</v>
      </c>
      <c r="D386">
        <v>1.49911432828197E-2</v>
      </c>
    </row>
    <row r="387" spans="1:4">
      <c r="A387">
        <v>57625.250399999997</v>
      </c>
      <c r="B387">
        <f t="shared" si="6"/>
        <v>2016.6495561943873</v>
      </c>
      <c r="C387">
        <v>7025280.1156583102</v>
      </c>
      <c r="D387">
        <v>3.3435863310422001E-3</v>
      </c>
    </row>
    <row r="388" spans="1:4">
      <c r="A388">
        <v>57630.208789999997</v>
      </c>
      <c r="B388">
        <f t="shared" si="6"/>
        <v>2016.6631315263519</v>
      </c>
      <c r="C388">
        <v>7025280.1100005098</v>
      </c>
      <c r="D388">
        <v>1.8555365016274001E-3</v>
      </c>
    </row>
    <row r="389" spans="1:4">
      <c r="A389">
        <v>57639.230179999999</v>
      </c>
      <c r="B389">
        <f t="shared" si="6"/>
        <v>2016.6878307460643</v>
      </c>
      <c r="C389">
        <v>7025280.1163440701</v>
      </c>
      <c r="D389">
        <v>2.6400161341785999E-3</v>
      </c>
    </row>
    <row r="390" spans="1:4">
      <c r="A390">
        <v>57665.189579999998</v>
      </c>
      <c r="B390">
        <f t="shared" si="6"/>
        <v>2016.7589037097878</v>
      </c>
      <c r="C390">
        <v>7025280.1043552598</v>
      </c>
      <c r="D390">
        <v>1.5836677482889201E-2</v>
      </c>
    </row>
    <row r="391" spans="1:4">
      <c r="A391">
        <v>57667.230880000003</v>
      </c>
      <c r="B391">
        <f t="shared" si="6"/>
        <v>2016.7644924845995</v>
      </c>
      <c r="C391">
        <v>7025280.1185699999</v>
      </c>
      <c r="D391">
        <v>1.4323171891887001E-3</v>
      </c>
    </row>
    <row r="392" spans="1:4">
      <c r="A392">
        <v>57722.230369999997</v>
      </c>
      <c r="B392">
        <f t="shared" si="6"/>
        <v>2016.915072881588</v>
      </c>
      <c r="C392">
        <v>7025280.1121651903</v>
      </c>
      <c r="D392">
        <v>3.9458806600232996E-3</v>
      </c>
    </row>
    <row r="393" spans="1:4">
      <c r="A393">
        <v>57757.209490000001</v>
      </c>
      <c r="B393">
        <f t="shared" si="6"/>
        <v>2017.0108404928133</v>
      </c>
      <c r="C393">
        <v>7025280.08822041</v>
      </c>
      <c r="D393">
        <v>1.7459176790559001E-3</v>
      </c>
    </row>
    <row r="394" spans="1:4">
      <c r="A394">
        <v>57765.25101</v>
      </c>
      <c r="B394">
        <f t="shared" si="6"/>
        <v>2017.0328569746748</v>
      </c>
      <c r="C394">
        <v>7025280.12816115</v>
      </c>
      <c r="D394">
        <v>2.3011498053676E-3</v>
      </c>
    </row>
    <row r="395" spans="1:4">
      <c r="A395">
        <v>57778.229639999998</v>
      </c>
      <c r="B395">
        <f t="shared" si="6"/>
        <v>2017.0683905270362</v>
      </c>
      <c r="C395">
        <v>7025280.0978385396</v>
      </c>
      <c r="D395">
        <v>3.0776578149580998E-3</v>
      </c>
    </row>
    <row r="396" spans="1:4">
      <c r="A396">
        <v>57849.252350000002</v>
      </c>
      <c r="B396">
        <f t="shared" si="6"/>
        <v>2017.2628401095139</v>
      </c>
      <c r="C396">
        <v>7025280.1633893596</v>
      </c>
      <c r="D396">
        <v>1.94863181355837E-2</v>
      </c>
    </row>
    <row r="397" spans="1:4">
      <c r="A397">
        <v>57868.209199999998</v>
      </c>
      <c r="B397">
        <f t="shared" si="6"/>
        <v>2017.3147411362081</v>
      </c>
      <c r="C397">
        <v>7025280.0934803803</v>
      </c>
      <c r="D397">
        <v>1.8658071368430999E-3</v>
      </c>
    </row>
    <row r="398" spans="1:4">
      <c r="A398">
        <v>57932.230179999999</v>
      </c>
      <c r="B398">
        <f t="shared" si="6"/>
        <v>2017.490021026694</v>
      </c>
      <c r="C398">
        <v>7025280.1118966797</v>
      </c>
      <c r="D398">
        <v>3.1446574386192597E-2</v>
      </c>
    </row>
    <row r="399" spans="1:4">
      <c r="A399">
        <v>57954.252079999998</v>
      </c>
      <c r="B399">
        <f t="shared" si="6"/>
        <v>2017.5503137029432</v>
      </c>
      <c r="C399">
        <v>7025280.1095240004</v>
      </c>
      <c r="D399">
        <v>3.1509901282733399E-2</v>
      </c>
    </row>
    <row r="400" spans="1:4">
      <c r="A400">
        <v>58001.191460000002</v>
      </c>
      <c r="B400">
        <f t="shared" si="6"/>
        <v>2017.6788267214238</v>
      </c>
      <c r="C400">
        <v>7025280.1303859102</v>
      </c>
      <c r="D400">
        <v>1.54870654680374E-2</v>
      </c>
    </row>
    <row r="401" spans="1:4">
      <c r="A401">
        <v>58009.230340000002</v>
      </c>
      <c r="B401">
        <f t="shared" si="6"/>
        <v>2017.7008359753593</v>
      </c>
      <c r="C401">
        <v>7025280.1177130397</v>
      </c>
      <c r="D401">
        <v>4.5797151046350999E-3</v>
      </c>
    </row>
    <row r="402" spans="1:4">
      <c r="A402">
        <v>58029.209360000001</v>
      </c>
      <c r="B402">
        <f t="shared" si="6"/>
        <v>2017.7555355509924</v>
      </c>
      <c r="C402">
        <v>7025280.1211174903</v>
      </c>
      <c r="D402">
        <v>1.1285241063382001E-3</v>
      </c>
    </row>
    <row r="403" spans="1:4">
      <c r="A403">
        <v>58031.250659999998</v>
      </c>
      <c r="B403">
        <f t="shared" si="6"/>
        <v>2017.7611243258043</v>
      </c>
      <c r="C403">
        <v>7025280.1382388296</v>
      </c>
      <c r="D403">
        <v>1.12419251863801E-2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0F68DC-C96F-5C4C-96DA-934812ADA0FD}">
  <dimension ref="A1:D82"/>
  <sheetViews>
    <sheetView tabSelected="1" workbookViewId="0">
      <selection activeCell="E9" sqref="E9"/>
    </sheetView>
  </sheetViews>
  <sheetFormatPr baseColWidth="10" defaultRowHeight="16"/>
  <sheetData>
    <row r="1" spans="1:4">
      <c r="A1" t="s">
        <v>0</v>
      </c>
      <c r="B1" t="s">
        <v>45</v>
      </c>
      <c r="C1" t="s">
        <v>1</v>
      </c>
      <c r="D1" t="s">
        <v>2</v>
      </c>
    </row>
    <row r="2" spans="1:4">
      <c r="A2">
        <v>47879.169840000002</v>
      </c>
      <c r="B2">
        <f>2000+(A2-51544)/365.25</f>
        <v>1989.9662418617386</v>
      </c>
      <c r="C2">
        <v>7965496.4859728599</v>
      </c>
      <c r="D2">
        <v>1.2733331454928699E-2</v>
      </c>
    </row>
    <row r="3" spans="1:4">
      <c r="A3">
        <v>47973.406000000003</v>
      </c>
      <c r="B3">
        <f t="shared" ref="B3:B66" si="0">2000+(A3-51544)/365.25</f>
        <v>1990.224246406571</v>
      </c>
      <c r="C3">
        <v>7965496.5002440996</v>
      </c>
      <c r="D3">
        <v>5.7424958656923999E-3</v>
      </c>
    </row>
    <row r="4" spans="1:4">
      <c r="A4">
        <v>48071.229209999998</v>
      </c>
      <c r="B4">
        <f t="shared" si="0"/>
        <v>1990.4920717590692</v>
      </c>
      <c r="C4">
        <v>7965496.4848385397</v>
      </c>
      <c r="D4">
        <v>8.2678793669034006E-3</v>
      </c>
    </row>
    <row r="5" spans="1:4">
      <c r="A5">
        <v>48145.332640000001</v>
      </c>
      <c r="B5">
        <f t="shared" si="0"/>
        <v>1990.6949558932238</v>
      </c>
      <c r="C5">
        <v>7965496.4670085302</v>
      </c>
      <c r="D5">
        <v>2.3765667339722001E-2</v>
      </c>
    </row>
    <row r="6" spans="1:4">
      <c r="A6">
        <v>48339.939279999999</v>
      </c>
      <c r="B6">
        <f t="shared" si="0"/>
        <v>1991.2277598357289</v>
      </c>
      <c r="C6">
        <v>7965496.4542891998</v>
      </c>
      <c r="D6">
        <v>9.9290228632970007E-3</v>
      </c>
    </row>
    <row r="7" spans="1:4">
      <c r="A7">
        <v>48361.929859999997</v>
      </c>
      <c r="B7">
        <f t="shared" si="0"/>
        <v>1991.2879667624914</v>
      </c>
      <c r="C7">
        <v>7965496.4686073102</v>
      </c>
      <c r="D7">
        <v>9.9555968919599006E-3</v>
      </c>
    </row>
    <row r="8" spans="1:4">
      <c r="A8">
        <v>48456.167809999999</v>
      </c>
      <c r="B8">
        <f t="shared" si="0"/>
        <v>1991.5459762080766</v>
      </c>
      <c r="C8">
        <v>7965496.4499173099</v>
      </c>
      <c r="D8">
        <v>9.3414142585645007E-3</v>
      </c>
    </row>
    <row r="9" spans="1:4">
      <c r="A9">
        <v>48608.251389999998</v>
      </c>
      <c r="B9">
        <f t="shared" si="0"/>
        <v>1991.9623583572895</v>
      </c>
      <c r="C9">
        <v>7965496.3908735802</v>
      </c>
      <c r="D9">
        <v>2.3321032077317401E-2</v>
      </c>
    </row>
    <row r="10" spans="1:4">
      <c r="A10">
        <v>48609.257640000003</v>
      </c>
      <c r="B10">
        <f t="shared" si="0"/>
        <v>1991.9651133196442</v>
      </c>
      <c r="C10">
        <v>7965496.3620657697</v>
      </c>
      <c r="D10">
        <v>2.7330936417915501E-2</v>
      </c>
    </row>
    <row r="11" spans="1:4">
      <c r="A11">
        <v>48728.251389999998</v>
      </c>
      <c r="B11">
        <f t="shared" si="0"/>
        <v>1992.2909004517453</v>
      </c>
      <c r="C11">
        <v>7965496.4373441301</v>
      </c>
      <c r="D11">
        <v>8.949341388399E-3</v>
      </c>
    </row>
    <row r="12" spans="1:4">
      <c r="A12">
        <v>48825.333330000001</v>
      </c>
      <c r="B12">
        <f t="shared" si="0"/>
        <v>1992.5566963175906</v>
      </c>
      <c r="C12">
        <v>7965496.3942270698</v>
      </c>
      <c r="D12">
        <v>2.60463740383883E-2</v>
      </c>
    </row>
    <row r="13" spans="1:4">
      <c r="A13">
        <v>48826.340689999997</v>
      </c>
      <c r="B13">
        <f t="shared" si="0"/>
        <v>1992.5594543189595</v>
      </c>
      <c r="C13">
        <v>7965496.4102612399</v>
      </c>
      <c r="D13">
        <v>2.9953000314184498E-2</v>
      </c>
    </row>
    <row r="14" spans="1:4">
      <c r="A14">
        <v>48846.166129999998</v>
      </c>
      <c r="B14">
        <f t="shared" si="0"/>
        <v>1992.6137334154689</v>
      </c>
      <c r="C14">
        <v>7965496.3734596102</v>
      </c>
      <c r="D14">
        <v>5.1211220750163001E-3</v>
      </c>
    </row>
    <row r="15" spans="1:4">
      <c r="A15">
        <v>49093.166669999999</v>
      </c>
      <c r="B15">
        <f t="shared" si="0"/>
        <v>1993.28998403833</v>
      </c>
      <c r="C15">
        <v>7965496.3712319797</v>
      </c>
      <c r="D15">
        <v>2.1993904051191698E-2</v>
      </c>
    </row>
    <row r="16" spans="1:4">
      <c r="A16">
        <v>49185.431940000002</v>
      </c>
      <c r="B16">
        <f t="shared" si="0"/>
        <v>1993.5425925804243</v>
      </c>
      <c r="C16">
        <v>7965496.3524815198</v>
      </c>
      <c r="D16">
        <v>6.3909366110767004E-3</v>
      </c>
    </row>
    <row r="17" spans="1:4">
      <c r="A17">
        <v>49419.164879999997</v>
      </c>
      <c r="B17">
        <f t="shared" si="0"/>
        <v>1994.182518494182</v>
      </c>
      <c r="C17">
        <v>7965496.2828604002</v>
      </c>
      <c r="D17">
        <v>3.9188158067273E-2</v>
      </c>
    </row>
    <row r="18" spans="1:4">
      <c r="A18">
        <v>49800.419609999997</v>
      </c>
      <c r="B18">
        <f t="shared" si="0"/>
        <v>1995.2263370568105</v>
      </c>
      <c r="C18">
        <v>7965496.24217101</v>
      </c>
      <c r="D18">
        <v>3.8445456043261E-3</v>
      </c>
    </row>
    <row r="19" spans="1:4">
      <c r="A19">
        <v>49832.001219999998</v>
      </c>
      <c r="B19">
        <f t="shared" si="0"/>
        <v>1995.3128027926077</v>
      </c>
      <c r="C19">
        <v>7965496.2322491296</v>
      </c>
      <c r="D19">
        <v>3.96293863745E-3</v>
      </c>
    </row>
    <row r="20" spans="1:4">
      <c r="A20">
        <v>50038.084719999999</v>
      </c>
      <c r="B20">
        <f t="shared" si="0"/>
        <v>1995.8770286652978</v>
      </c>
      <c r="C20">
        <v>7965496.1844650898</v>
      </c>
      <c r="D20">
        <v>1.00832365951162E-2</v>
      </c>
    </row>
    <row r="21" spans="1:4">
      <c r="A21">
        <v>50728.169650000003</v>
      </c>
      <c r="B21">
        <f t="shared" si="0"/>
        <v>1997.7663782340862</v>
      </c>
      <c r="C21">
        <v>7965496.1319636498</v>
      </c>
      <c r="D21">
        <v>1.1298598941696599E-2</v>
      </c>
    </row>
    <row r="22" spans="1:4">
      <c r="A22">
        <v>50742.169029999997</v>
      </c>
      <c r="B22">
        <f t="shared" si="0"/>
        <v>1997.8047064476386</v>
      </c>
      <c r="C22">
        <v>7965496.1043680497</v>
      </c>
      <c r="D22">
        <v>8.9429530870212999E-3</v>
      </c>
    </row>
    <row r="23" spans="1:4">
      <c r="A23">
        <v>51130.456939999996</v>
      </c>
      <c r="B23">
        <f t="shared" si="0"/>
        <v>1998.8677808076659</v>
      </c>
      <c r="C23">
        <v>7965496.0451876698</v>
      </c>
      <c r="D23">
        <v>4.3393116092699004E-3</v>
      </c>
    </row>
    <row r="24" spans="1:4">
      <c r="A24">
        <v>51385.841670000002</v>
      </c>
      <c r="B24">
        <f t="shared" si="0"/>
        <v>1999.566986091718</v>
      </c>
      <c r="C24">
        <v>7965495.9990043603</v>
      </c>
      <c r="D24">
        <v>2.4345880268362999E-2</v>
      </c>
    </row>
    <row r="25" spans="1:4">
      <c r="A25">
        <v>51484.084179999998</v>
      </c>
      <c r="B25">
        <f t="shared" si="0"/>
        <v>1999.8359594250514</v>
      </c>
      <c r="C25">
        <v>7965495.9552294901</v>
      </c>
      <c r="D25">
        <v>1.39330797483309E-2</v>
      </c>
    </row>
    <row r="26" spans="1:4">
      <c r="A26">
        <v>51487.29234</v>
      </c>
      <c r="B26">
        <f t="shared" si="0"/>
        <v>1999.8447428884326</v>
      </c>
      <c r="C26">
        <v>7965495.99308505</v>
      </c>
      <c r="D26">
        <v>9.6940721745202001E-3</v>
      </c>
    </row>
    <row r="27" spans="1:4">
      <c r="A27">
        <v>51813.227010000002</v>
      </c>
      <c r="B27">
        <f t="shared" si="0"/>
        <v>2000.7371033812458</v>
      </c>
      <c r="C27">
        <v>7965495.9203512101</v>
      </c>
      <c r="D27">
        <v>1.2453435494180201E-2</v>
      </c>
    </row>
    <row r="28" spans="1:4">
      <c r="A28">
        <v>52193.291120000002</v>
      </c>
      <c r="B28">
        <f t="shared" si="0"/>
        <v>2001.7776622039698</v>
      </c>
      <c r="C28">
        <v>7965495.8766934304</v>
      </c>
      <c r="D28">
        <v>1.5676385064603601E-2</v>
      </c>
    </row>
    <row r="29" spans="1:4">
      <c r="A29">
        <v>52198.167860000001</v>
      </c>
      <c r="B29">
        <f t="shared" si="0"/>
        <v>2001.7910139904175</v>
      </c>
      <c r="C29">
        <v>7965495.87959312</v>
      </c>
      <c r="D29">
        <v>4.1866644431041997E-3</v>
      </c>
    </row>
    <row r="30" spans="1:4">
      <c r="A30">
        <v>52556.228230000001</v>
      </c>
      <c r="B30">
        <f t="shared" si="0"/>
        <v>2002.7713298562628</v>
      </c>
      <c r="C30">
        <v>7965495.8156615598</v>
      </c>
      <c r="D30">
        <v>4.0063034406898996E-3</v>
      </c>
    </row>
    <row r="31" spans="1:4">
      <c r="A31">
        <v>52584.229590000003</v>
      </c>
      <c r="B31">
        <f t="shared" si="0"/>
        <v>2002.8479934017796</v>
      </c>
      <c r="C31">
        <v>7965495.8419517605</v>
      </c>
      <c r="D31">
        <v>3.6636481779834E-3</v>
      </c>
    </row>
    <row r="32" spans="1:4">
      <c r="A32">
        <v>52921.242729999998</v>
      </c>
      <c r="B32">
        <f t="shared" si="0"/>
        <v>2003.7706850924023</v>
      </c>
      <c r="C32">
        <v>7965495.7683403799</v>
      </c>
      <c r="D32">
        <v>2.1496617100898001E-3</v>
      </c>
    </row>
    <row r="33" spans="1:4">
      <c r="A33">
        <v>52934.243410000003</v>
      </c>
      <c r="B33">
        <f t="shared" si="0"/>
        <v>2003.8062790143738</v>
      </c>
      <c r="C33">
        <v>7965495.7650533896</v>
      </c>
      <c r="D33">
        <v>3.6298015885966001E-3</v>
      </c>
    </row>
    <row r="34" spans="1:4">
      <c r="A34">
        <v>52976.22954</v>
      </c>
      <c r="B34">
        <f t="shared" si="0"/>
        <v>2003.9212307734429</v>
      </c>
      <c r="C34">
        <v>7965495.7350413101</v>
      </c>
      <c r="D34">
        <v>5.4963554353142001E-3</v>
      </c>
    </row>
    <row r="35" spans="1:4">
      <c r="A35">
        <v>53074.240250000003</v>
      </c>
      <c r="B35">
        <f t="shared" si="0"/>
        <v>2004.1895694729637</v>
      </c>
      <c r="C35">
        <v>7965495.7651423998</v>
      </c>
      <c r="D35">
        <v>3.6933456974480999E-3</v>
      </c>
    </row>
    <row r="36" spans="1:4">
      <c r="A36">
        <v>53109.249369999998</v>
      </c>
      <c r="B36">
        <f t="shared" si="0"/>
        <v>2004.2854192197126</v>
      </c>
      <c r="C36">
        <v>7965495.7502748398</v>
      </c>
      <c r="D36">
        <v>2.4158481584734999E-3</v>
      </c>
    </row>
    <row r="37" spans="1:4">
      <c r="A37">
        <v>53137.226020000002</v>
      </c>
      <c r="B37">
        <f t="shared" si="0"/>
        <v>2004.3620151129364</v>
      </c>
      <c r="C37">
        <v>7965495.7537971502</v>
      </c>
      <c r="D37">
        <v>3.3189448918032999E-3</v>
      </c>
    </row>
    <row r="38" spans="1:4">
      <c r="A38">
        <v>53264.248229999997</v>
      </c>
      <c r="B38">
        <f t="shared" si="0"/>
        <v>2004.7097829705681</v>
      </c>
      <c r="C38">
        <v>7965495.6840578001</v>
      </c>
      <c r="D38">
        <v>3.5109927061451E-3</v>
      </c>
    </row>
    <row r="39" spans="1:4">
      <c r="A39">
        <v>53403.227769999998</v>
      </c>
      <c r="B39">
        <f t="shared" si="0"/>
        <v>2005.0902882135524</v>
      </c>
      <c r="C39">
        <v>7965495.7118811999</v>
      </c>
      <c r="D39">
        <v>5.1019850046506998E-3</v>
      </c>
    </row>
    <row r="40" spans="1:4">
      <c r="A40">
        <v>53655.228940000001</v>
      </c>
      <c r="B40">
        <f t="shared" si="0"/>
        <v>2005.7802298151951</v>
      </c>
      <c r="C40">
        <v>7965495.64543219</v>
      </c>
      <c r="D40">
        <v>2.7603159057080001E-3</v>
      </c>
    </row>
    <row r="41" spans="1:4">
      <c r="A41">
        <v>53704.24697</v>
      </c>
      <c r="B41">
        <f t="shared" si="0"/>
        <v>2005.9144338672143</v>
      </c>
      <c r="C41">
        <v>7965495.6811832599</v>
      </c>
      <c r="D41">
        <v>3.5459123516294001E-3</v>
      </c>
    </row>
    <row r="42" spans="1:4">
      <c r="A42">
        <v>53711.227789999997</v>
      </c>
      <c r="B42">
        <f t="shared" si="0"/>
        <v>2005.9335463107461</v>
      </c>
      <c r="C42">
        <v>7965495.6512033101</v>
      </c>
      <c r="D42">
        <v>3.1964000333560998E-3</v>
      </c>
    </row>
    <row r="43" spans="1:4">
      <c r="A43">
        <v>53949.228909999998</v>
      </c>
      <c r="B43">
        <f t="shared" si="0"/>
        <v>2006.5851578644763</v>
      </c>
      <c r="C43">
        <v>7965495.5915322397</v>
      </c>
      <c r="D43">
        <v>3.8957371650715999E-3</v>
      </c>
    </row>
    <row r="44" spans="1:4">
      <c r="A44">
        <v>54130.207999999999</v>
      </c>
      <c r="B44">
        <f t="shared" si="0"/>
        <v>2007.0806516084874</v>
      </c>
      <c r="C44">
        <v>7965495.6027646204</v>
      </c>
      <c r="D44">
        <v>3.2731281429043998E-3</v>
      </c>
    </row>
    <row r="45" spans="1:4">
      <c r="A45">
        <v>54355.229579999999</v>
      </c>
      <c r="B45">
        <f t="shared" si="0"/>
        <v>2007.6967271184121</v>
      </c>
      <c r="C45">
        <v>7965495.5662380503</v>
      </c>
      <c r="D45">
        <v>2.6526016621485999E-3</v>
      </c>
    </row>
    <row r="46" spans="1:4">
      <c r="A46">
        <v>54384.229619999998</v>
      </c>
      <c r="B46">
        <f t="shared" si="0"/>
        <v>2007.7761249007528</v>
      </c>
      <c r="C46">
        <v>7965495.5532013997</v>
      </c>
      <c r="D46">
        <v>1.7743225459111E-3</v>
      </c>
    </row>
    <row r="47" spans="1:4">
      <c r="A47">
        <v>54564.209210000001</v>
      </c>
      <c r="B47">
        <f t="shared" si="0"/>
        <v>2008.2688821629022</v>
      </c>
      <c r="C47">
        <v>7965495.5348711498</v>
      </c>
      <c r="D47">
        <v>1.7613788908817001E-3</v>
      </c>
    </row>
    <row r="48" spans="1:4">
      <c r="A48">
        <v>54571.209170000002</v>
      </c>
      <c r="B48">
        <f t="shared" si="0"/>
        <v>2008.288047008898</v>
      </c>
      <c r="C48">
        <v>7965495.4939486198</v>
      </c>
      <c r="D48">
        <v>1.9279820341905E-3</v>
      </c>
    </row>
    <row r="49" spans="1:4">
      <c r="A49">
        <v>54585.208850000003</v>
      </c>
      <c r="B49">
        <f t="shared" si="0"/>
        <v>2008.3263760438056</v>
      </c>
      <c r="C49">
        <v>7965495.4968586098</v>
      </c>
      <c r="D49">
        <v>1.7878000248761001E-3</v>
      </c>
    </row>
    <row r="50" spans="1:4">
      <c r="A50">
        <v>54642.22767</v>
      </c>
      <c r="B50">
        <f t="shared" si="0"/>
        <v>2008.4824850650239</v>
      </c>
      <c r="C50">
        <v>7965495.4500456704</v>
      </c>
      <c r="D50">
        <v>3.2406548202442002E-3</v>
      </c>
    </row>
    <row r="51" spans="1:4">
      <c r="A51">
        <v>54662.20852</v>
      </c>
      <c r="B51">
        <f t="shared" si="0"/>
        <v>2008.5371896509241</v>
      </c>
      <c r="C51">
        <v>7965495.47915255</v>
      </c>
      <c r="D51">
        <v>1.3370219292592001E-3</v>
      </c>
    </row>
    <row r="52" spans="1:4">
      <c r="A52">
        <v>54676.208630000001</v>
      </c>
      <c r="B52">
        <f t="shared" si="0"/>
        <v>2008.5755198631075</v>
      </c>
      <c r="C52">
        <v>7965495.5051880404</v>
      </c>
      <c r="D52">
        <v>2.1558748005581002E-3</v>
      </c>
    </row>
    <row r="53" spans="1:4">
      <c r="A53">
        <v>54719.241580000002</v>
      </c>
      <c r="B53">
        <f t="shared" si="0"/>
        <v>2008.6933376591376</v>
      </c>
      <c r="C53">
        <v>7965495.4908060404</v>
      </c>
      <c r="D53">
        <v>2.0887673040286001E-3</v>
      </c>
    </row>
    <row r="54" spans="1:4">
      <c r="A54">
        <v>54725.209199999998</v>
      </c>
      <c r="B54">
        <f t="shared" si="0"/>
        <v>2008.7096761122518</v>
      </c>
      <c r="C54">
        <v>7965495.5201543299</v>
      </c>
      <c r="D54">
        <v>3.2840274811124998E-3</v>
      </c>
    </row>
    <row r="55" spans="1:4">
      <c r="A55">
        <v>54732.209210000001</v>
      </c>
      <c r="B55">
        <f t="shared" si="0"/>
        <v>2008.7288410951403</v>
      </c>
      <c r="C55">
        <v>7965495.48415069</v>
      </c>
      <c r="D55">
        <v>1.6605266501794E-3</v>
      </c>
    </row>
    <row r="56" spans="1:4">
      <c r="A56">
        <v>54733.22724</v>
      </c>
      <c r="B56">
        <f t="shared" si="0"/>
        <v>2008.7316283093771</v>
      </c>
      <c r="C56">
        <v>7965495.5183587903</v>
      </c>
      <c r="D56">
        <v>5.6779779093163998E-3</v>
      </c>
    </row>
    <row r="57" spans="1:4">
      <c r="A57">
        <v>54748.249860000004</v>
      </c>
      <c r="B57">
        <f t="shared" si="0"/>
        <v>2008.7727580013689</v>
      </c>
      <c r="C57">
        <v>7965495.49671089</v>
      </c>
      <c r="D57">
        <v>2.1002918517649999E-3</v>
      </c>
    </row>
    <row r="58" spans="1:4">
      <c r="A58">
        <v>55077.250740000003</v>
      </c>
      <c r="B58">
        <f t="shared" si="0"/>
        <v>2009.6735133196441</v>
      </c>
      <c r="C58">
        <v>7965495.46562545</v>
      </c>
      <c r="D58">
        <v>2.5164051054332001E-3</v>
      </c>
    </row>
    <row r="59" spans="1:4">
      <c r="A59">
        <v>55154.249309999999</v>
      </c>
      <c r="B59">
        <f t="shared" si="0"/>
        <v>2009.8843239151265</v>
      </c>
      <c r="C59">
        <v>7965495.4335890403</v>
      </c>
      <c r="D59">
        <v>1.5056215294616201E-2</v>
      </c>
    </row>
    <row r="60" spans="1:4">
      <c r="A60">
        <v>55257.208850000003</v>
      </c>
      <c r="B60">
        <f t="shared" si="0"/>
        <v>2010.1662117727583</v>
      </c>
      <c r="C60">
        <v>7965495.3983938396</v>
      </c>
      <c r="D60">
        <v>3.4086557708110001E-3</v>
      </c>
    </row>
    <row r="61" spans="1:4">
      <c r="A61">
        <v>55306.209190000001</v>
      </c>
      <c r="B61">
        <f t="shared" si="0"/>
        <v>2010.3003673921971</v>
      </c>
      <c r="C61">
        <v>7965495.4256663099</v>
      </c>
      <c r="D61">
        <v>2.2086972911732001E-3</v>
      </c>
    </row>
    <row r="62" spans="1:4">
      <c r="A62">
        <v>55313.2088</v>
      </c>
      <c r="B62">
        <f t="shared" si="0"/>
        <v>2010.3195312799453</v>
      </c>
      <c r="C62">
        <v>7965495.4129578602</v>
      </c>
      <c r="D62">
        <v>2.3207921235270999E-3</v>
      </c>
    </row>
    <row r="63" spans="1:4">
      <c r="A63">
        <v>55425.208659999997</v>
      </c>
      <c r="B63">
        <f t="shared" si="0"/>
        <v>2010.626170184805</v>
      </c>
      <c r="C63">
        <v>7965495.4080563802</v>
      </c>
      <c r="D63">
        <v>1.6589768232726E-3</v>
      </c>
    </row>
    <row r="64" spans="1:4">
      <c r="A64">
        <v>55593.209210000001</v>
      </c>
      <c r="B64">
        <f t="shared" si="0"/>
        <v>2011.086130622861</v>
      </c>
      <c r="C64">
        <v>7965495.3747960003</v>
      </c>
      <c r="D64">
        <v>1.2418269537063E-3</v>
      </c>
    </row>
    <row r="65" spans="1:4">
      <c r="A65">
        <v>55614.20953</v>
      </c>
      <c r="B65">
        <f t="shared" si="0"/>
        <v>2011.143626365503</v>
      </c>
      <c r="C65">
        <v>7965495.39263005</v>
      </c>
      <c r="D65">
        <v>2.6430583555667E-3</v>
      </c>
    </row>
    <row r="66" spans="1:4">
      <c r="A66">
        <v>55887.20854</v>
      </c>
      <c r="B66">
        <f t="shared" si="0"/>
        <v>2011.8910569199179</v>
      </c>
      <c r="C66">
        <v>7965495.3297770303</v>
      </c>
      <c r="D66">
        <v>1.7912744780673E-3</v>
      </c>
    </row>
    <row r="67" spans="1:4">
      <c r="A67">
        <v>57009.250260000001</v>
      </c>
      <c r="B67">
        <f t="shared" ref="B67:B82" si="1">2000+(A67-51544)/365.25</f>
        <v>2014.9630397262149</v>
      </c>
      <c r="C67">
        <v>7965495.1707216296</v>
      </c>
      <c r="D67">
        <v>8.0104200869549006E-3</v>
      </c>
    </row>
    <row r="68" spans="1:4">
      <c r="A68">
        <v>57057.230100000001</v>
      </c>
      <c r="B68">
        <f t="shared" si="1"/>
        <v>2015.0944013689254</v>
      </c>
      <c r="C68">
        <v>7965495.1914813202</v>
      </c>
      <c r="D68">
        <v>1.0603549104228401E-2</v>
      </c>
    </row>
    <row r="69" spans="1:4">
      <c r="A69">
        <v>57121.251080000002</v>
      </c>
      <c r="B69">
        <f t="shared" si="1"/>
        <v>2015.2696812594113</v>
      </c>
      <c r="C69">
        <v>7965495.1572923502</v>
      </c>
      <c r="D69">
        <v>4.1069063795016996E-3</v>
      </c>
    </row>
    <row r="70" spans="1:4">
      <c r="A70">
        <v>57239.208870000002</v>
      </c>
      <c r="B70">
        <f t="shared" si="1"/>
        <v>2015.5926320876113</v>
      </c>
      <c r="C70">
        <v>7965495.1276888596</v>
      </c>
      <c r="D70">
        <v>2.3585978263954998E-3</v>
      </c>
    </row>
    <row r="71" spans="1:4">
      <c r="A71">
        <v>57266.208839999999</v>
      </c>
      <c r="B71">
        <f t="shared" si="1"/>
        <v>2015.6665539767282</v>
      </c>
      <c r="C71">
        <v>7965495.1319712298</v>
      </c>
      <c r="D71">
        <v>2.4624775762119001E-3</v>
      </c>
    </row>
    <row r="72" spans="1:4">
      <c r="A72">
        <v>57267.230179999999</v>
      </c>
      <c r="B72">
        <f t="shared" si="1"/>
        <v>2015.6693502532512</v>
      </c>
      <c r="C72">
        <v>7965495.1349486196</v>
      </c>
      <c r="D72">
        <v>3.3101842664239002E-3</v>
      </c>
    </row>
    <row r="73" spans="1:4">
      <c r="A73">
        <v>57274.208890000002</v>
      </c>
      <c r="B73">
        <f t="shared" si="1"/>
        <v>2015.6884569199178</v>
      </c>
      <c r="C73">
        <v>7965495.1340488596</v>
      </c>
      <c r="D73">
        <v>8.1426594737540002E-4</v>
      </c>
    </row>
    <row r="74" spans="1:4">
      <c r="A74">
        <v>57287.208590000002</v>
      </c>
      <c r="B74">
        <f t="shared" si="1"/>
        <v>2015.7240481587953</v>
      </c>
      <c r="C74">
        <v>7965495.1322307996</v>
      </c>
      <c r="D74">
        <v>1.1287162535704E-3</v>
      </c>
    </row>
    <row r="75" spans="1:4">
      <c r="A75">
        <v>57568.229599999999</v>
      </c>
      <c r="B75">
        <f t="shared" si="1"/>
        <v>2016.4934417522245</v>
      </c>
      <c r="C75">
        <v>7965495.1166190598</v>
      </c>
      <c r="D75">
        <v>6.9119337461307998E-3</v>
      </c>
    </row>
    <row r="76" spans="1:4">
      <c r="A76">
        <v>57597.251600000003</v>
      </c>
      <c r="B76">
        <f t="shared" si="1"/>
        <v>2016.5728996577686</v>
      </c>
      <c r="C76">
        <v>7965495.0864096005</v>
      </c>
      <c r="D76">
        <v>4.142130984913E-4</v>
      </c>
    </row>
    <row r="77" spans="1:4">
      <c r="A77">
        <v>57610.230250000001</v>
      </c>
      <c r="B77">
        <f t="shared" si="1"/>
        <v>2016.608433264887</v>
      </c>
      <c r="C77">
        <v>7965495.0854878798</v>
      </c>
      <c r="D77">
        <v>2.4181544336541001E-3</v>
      </c>
    </row>
    <row r="78" spans="1:4">
      <c r="A78">
        <v>57875.168440000001</v>
      </c>
      <c r="B78">
        <f t="shared" si="1"/>
        <v>2017.3337944969198</v>
      </c>
      <c r="C78">
        <v>7965495.04066501</v>
      </c>
      <c r="D78">
        <v>3.3530365042525002E-3</v>
      </c>
    </row>
    <row r="79" spans="1:4">
      <c r="A79">
        <v>57947.250549999997</v>
      </c>
      <c r="B79">
        <f t="shared" si="1"/>
        <v>2017.5311445585216</v>
      </c>
      <c r="C79">
        <v>7965495.0320429401</v>
      </c>
      <c r="D79">
        <v>4.1554057775044003E-3</v>
      </c>
    </row>
    <row r="80" spans="1:4">
      <c r="A80">
        <v>57959.208579999999</v>
      </c>
      <c r="B80">
        <f t="shared" si="1"/>
        <v>2017.5638838603695</v>
      </c>
      <c r="C80">
        <v>7965495.0274251001</v>
      </c>
      <c r="D80">
        <v>2.1560405720619001E-3</v>
      </c>
    </row>
    <row r="81" spans="1:4">
      <c r="A81">
        <v>57987.208960000004</v>
      </c>
      <c r="B81">
        <f t="shared" si="1"/>
        <v>2017.6405447227926</v>
      </c>
      <c r="C81">
        <v>7965495.0203988096</v>
      </c>
      <c r="D81">
        <v>2.009994169562E-3</v>
      </c>
    </row>
    <row r="82" spans="1:4">
      <c r="A82">
        <v>58142.230819999997</v>
      </c>
      <c r="B82">
        <f t="shared" si="1"/>
        <v>2018.0649714442163</v>
      </c>
      <c r="C82">
        <v>7965495.0182649205</v>
      </c>
      <c r="D82">
        <v>1.4145969465814E-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A0C4B9-6BBB-5342-AEFD-15EFC90F3025}">
  <dimension ref="A1:D91"/>
  <sheetViews>
    <sheetView workbookViewId="0">
      <selection activeCell="B2" sqref="B2"/>
    </sheetView>
  </sheetViews>
  <sheetFormatPr baseColWidth="10" defaultRowHeight="16"/>
  <sheetData>
    <row r="1" spans="1:4">
      <c r="A1" t="s">
        <v>0</v>
      </c>
      <c r="B1" t="s">
        <v>45</v>
      </c>
      <c r="C1" t="s">
        <v>1</v>
      </c>
      <c r="D1" t="s">
        <v>2</v>
      </c>
    </row>
    <row r="2" spans="1:4">
      <c r="A2">
        <v>54252.271090000002</v>
      </c>
      <c r="B2">
        <f t="shared" ref="B2:B65" si="0">2000+(A2-51544)/365.25</f>
        <v>2007.4148421355237</v>
      </c>
      <c r="C2">
        <v>9897739.0722909309</v>
      </c>
      <c r="D2">
        <v>3.0871000888722001E-3</v>
      </c>
    </row>
    <row r="3" spans="1:4">
      <c r="A3">
        <v>54476.271139999997</v>
      </c>
      <c r="B3">
        <f t="shared" si="0"/>
        <v>2008.0281208487338</v>
      </c>
      <c r="C3">
        <v>9897739.0584948901</v>
      </c>
      <c r="D3">
        <v>7.0098983038333999E-3</v>
      </c>
    </row>
    <row r="4" spans="1:4">
      <c r="A4">
        <v>54525.273549999998</v>
      </c>
      <c r="B4">
        <f t="shared" si="0"/>
        <v>2008.1622821355236</v>
      </c>
      <c r="C4">
        <v>9897739.0199171491</v>
      </c>
      <c r="D4">
        <v>3.0340401879923999E-3</v>
      </c>
    </row>
    <row r="5" spans="1:4">
      <c r="A5">
        <v>54539.271679999998</v>
      </c>
      <c r="B5">
        <f t="shared" si="0"/>
        <v>2008.2006069267625</v>
      </c>
      <c r="C5">
        <v>9897738.9653370194</v>
      </c>
      <c r="D5">
        <v>5.1258928483502997E-3</v>
      </c>
    </row>
    <row r="6" spans="1:4">
      <c r="A6">
        <v>54567.271739999996</v>
      </c>
      <c r="B6">
        <f t="shared" si="0"/>
        <v>2008.2772669130732</v>
      </c>
      <c r="C6">
        <v>9897739.0212291293</v>
      </c>
      <c r="D6">
        <v>3.2609676207269E-3</v>
      </c>
    </row>
    <row r="7" spans="1:4">
      <c r="A7">
        <v>54620.208879999998</v>
      </c>
      <c r="B7">
        <f t="shared" si="0"/>
        <v>2008.4222009034906</v>
      </c>
      <c r="C7">
        <v>9897739.0168589801</v>
      </c>
      <c r="D7">
        <v>2.1897709122716E-3</v>
      </c>
    </row>
    <row r="8" spans="1:4">
      <c r="A8">
        <v>54707.271410000001</v>
      </c>
      <c r="B8">
        <f t="shared" si="0"/>
        <v>2008.660565119781</v>
      </c>
      <c r="C8">
        <v>9897739.0291676</v>
      </c>
      <c r="D8">
        <v>5.6994202266667003E-3</v>
      </c>
    </row>
    <row r="9" spans="1:4">
      <c r="A9">
        <v>54714.27115</v>
      </c>
      <c r="B9">
        <f t="shared" si="0"/>
        <v>2008.6797293634497</v>
      </c>
      <c r="C9">
        <v>9897739.0041176006</v>
      </c>
      <c r="D9">
        <v>3.4489337537359E-3</v>
      </c>
    </row>
    <row r="10" spans="1:4">
      <c r="A10">
        <v>54784.270519999998</v>
      </c>
      <c r="B10">
        <f t="shared" si="0"/>
        <v>2008.871377193703</v>
      </c>
      <c r="C10">
        <v>9897738.9920359794</v>
      </c>
      <c r="D10">
        <v>3.9394702626738996E-3</v>
      </c>
    </row>
    <row r="11" spans="1:4">
      <c r="A11">
        <v>54840.271130000001</v>
      </c>
      <c r="B11">
        <f t="shared" si="0"/>
        <v>2009.0246985078713</v>
      </c>
      <c r="C11">
        <v>9897738.9924819097</v>
      </c>
      <c r="D11">
        <v>2.6138934673169E-3</v>
      </c>
    </row>
    <row r="12" spans="1:4">
      <c r="A12">
        <v>54861.27175</v>
      </c>
      <c r="B12">
        <f t="shared" si="0"/>
        <v>2009.0821950718687</v>
      </c>
      <c r="C12">
        <v>9897739.0111387093</v>
      </c>
      <c r="D12">
        <v>3.0268936031627E-3</v>
      </c>
    </row>
    <row r="13" spans="1:4">
      <c r="A13">
        <v>54865.209170000002</v>
      </c>
      <c r="B13">
        <f t="shared" si="0"/>
        <v>2009.0929751403148</v>
      </c>
      <c r="C13">
        <v>9897739.0020293109</v>
      </c>
      <c r="D13">
        <v>1.8599885943576999E-3</v>
      </c>
    </row>
    <row r="14" spans="1:4">
      <c r="A14">
        <v>54872.210039999998</v>
      </c>
      <c r="B14">
        <f t="shared" si="0"/>
        <v>2009.112142477755</v>
      </c>
      <c r="C14">
        <v>9897738.9562026598</v>
      </c>
      <c r="D14">
        <v>1.39993268443111E-2</v>
      </c>
    </row>
    <row r="15" spans="1:4">
      <c r="A15">
        <v>54882.271229999998</v>
      </c>
      <c r="B15">
        <f t="shared" si="0"/>
        <v>2009.139688514716</v>
      </c>
      <c r="C15">
        <v>9897738.9700898193</v>
      </c>
      <c r="D15">
        <v>3.4853752271031E-3</v>
      </c>
    </row>
    <row r="16" spans="1:4">
      <c r="A16">
        <v>54901.209159999999</v>
      </c>
      <c r="B16">
        <f t="shared" si="0"/>
        <v>2009.1915377412731</v>
      </c>
      <c r="C16">
        <v>9897738.9840662498</v>
      </c>
      <c r="D16">
        <v>2.8984887313787998E-3</v>
      </c>
    </row>
    <row r="17" spans="1:4">
      <c r="A17">
        <v>54903.271439999997</v>
      </c>
      <c r="B17">
        <f t="shared" si="0"/>
        <v>2009.1971839561943</v>
      </c>
      <c r="C17">
        <v>9897738.9855402298</v>
      </c>
      <c r="D17">
        <v>2.4603618359411998E-3</v>
      </c>
    </row>
    <row r="18" spans="1:4">
      <c r="A18">
        <v>54928.208619999998</v>
      </c>
      <c r="B18">
        <f t="shared" si="0"/>
        <v>2009.2654582340863</v>
      </c>
      <c r="C18">
        <v>9897738.9896412902</v>
      </c>
      <c r="D18">
        <v>3.9171013047902999E-3</v>
      </c>
    </row>
    <row r="19" spans="1:4">
      <c r="A19">
        <v>54938.27145</v>
      </c>
      <c r="B19">
        <f t="shared" si="0"/>
        <v>2009.2930087611226</v>
      </c>
      <c r="C19">
        <v>9897738.9512613304</v>
      </c>
      <c r="D19">
        <v>2.6950025695208E-3</v>
      </c>
    </row>
    <row r="20" spans="1:4">
      <c r="A20">
        <v>54945.271959999998</v>
      </c>
      <c r="B20">
        <f t="shared" si="0"/>
        <v>2009.3121751129363</v>
      </c>
      <c r="C20">
        <v>9897738.9804736394</v>
      </c>
      <c r="D20">
        <v>4.3356390538457001E-3</v>
      </c>
    </row>
    <row r="21" spans="1:4">
      <c r="A21">
        <v>54949.208939999997</v>
      </c>
      <c r="B21">
        <f t="shared" si="0"/>
        <v>2009.3229539767283</v>
      </c>
      <c r="C21">
        <v>9897738.9826691505</v>
      </c>
      <c r="D21">
        <v>2.1476855858653999E-3</v>
      </c>
    </row>
    <row r="22" spans="1:4">
      <c r="A22">
        <v>54963.20882</v>
      </c>
      <c r="B22">
        <f t="shared" si="0"/>
        <v>2009.361283559206</v>
      </c>
      <c r="C22">
        <v>9897738.9865111504</v>
      </c>
      <c r="D22">
        <v>4.2706303110800004E-3</v>
      </c>
    </row>
    <row r="23" spans="1:4">
      <c r="A23">
        <v>54966.271030000004</v>
      </c>
      <c r="B23">
        <f t="shared" si="0"/>
        <v>2009.3696674332648</v>
      </c>
      <c r="C23">
        <v>9897739.0266350694</v>
      </c>
      <c r="D23">
        <v>3.3524002104431002E-3</v>
      </c>
    </row>
    <row r="24" spans="1:4">
      <c r="A24">
        <v>54973.271119999998</v>
      </c>
      <c r="B24">
        <f t="shared" si="0"/>
        <v>2009.3888326351814</v>
      </c>
      <c r="C24">
        <v>9897738.9759873897</v>
      </c>
      <c r="D24">
        <v>3.2068380116818001E-3</v>
      </c>
    </row>
    <row r="25" spans="1:4">
      <c r="A25">
        <v>54985.208599999998</v>
      </c>
      <c r="B25">
        <f t="shared" si="0"/>
        <v>2009.4215156741957</v>
      </c>
      <c r="C25">
        <v>9897738.9950107597</v>
      </c>
      <c r="D25">
        <v>4.8488994398199004E-3</v>
      </c>
    </row>
    <row r="26" spans="1:4">
      <c r="A26">
        <v>54993.271739999996</v>
      </c>
      <c r="B26">
        <f t="shared" si="0"/>
        <v>2009.4435913483915</v>
      </c>
      <c r="C26">
        <v>9897738.8989159204</v>
      </c>
      <c r="D26">
        <v>2.3538310078823001E-3</v>
      </c>
    </row>
    <row r="27" spans="1:4">
      <c r="A27">
        <v>54998.208939999997</v>
      </c>
      <c r="B27">
        <f t="shared" si="0"/>
        <v>2009.4571086652977</v>
      </c>
      <c r="C27">
        <v>9897738.9616547395</v>
      </c>
      <c r="D27">
        <v>5.6794115985913003E-3</v>
      </c>
    </row>
    <row r="28" spans="1:4">
      <c r="A28">
        <v>55026.208570000003</v>
      </c>
      <c r="B28">
        <f t="shared" si="0"/>
        <v>2009.5337674743328</v>
      </c>
      <c r="C28">
        <v>9897738.96467169</v>
      </c>
      <c r="D28">
        <v>3.4620695690550001E-3</v>
      </c>
    </row>
    <row r="29" spans="1:4">
      <c r="A29">
        <v>55036.271110000001</v>
      </c>
      <c r="B29">
        <f t="shared" si="0"/>
        <v>2009.5613172073922</v>
      </c>
      <c r="C29">
        <v>9897738.9659474008</v>
      </c>
      <c r="D29">
        <v>2.8271211613150999E-3</v>
      </c>
    </row>
    <row r="30" spans="1:4">
      <c r="A30">
        <v>55040.208839999999</v>
      </c>
      <c r="B30">
        <f t="shared" si="0"/>
        <v>2009.5720981245722</v>
      </c>
      <c r="C30">
        <v>9897739.0688574202</v>
      </c>
      <c r="D30">
        <v>1.1991058216959999E-2</v>
      </c>
    </row>
    <row r="31" spans="1:4">
      <c r="A31">
        <v>55043.271430000001</v>
      </c>
      <c r="B31">
        <f t="shared" si="0"/>
        <v>2009.5804830390143</v>
      </c>
      <c r="C31">
        <v>9897738.95154972</v>
      </c>
      <c r="D31">
        <v>2.9597851751359001E-3</v>
      </c>
    </row>
    <row r="32" spans="1:4">
      <c r="A32">
        <v>55050.271030000004</v>
      </c>
      <c r="B32">
        <f t="shared" si="0"/>
        <v>2009.599646899384</v>
      </c>
      <c r="C32">
        <v>9897738.9640375692</v>
      </c>
      <c r="D32">
        <v>2.7705928500690001E-3</v>
      </c>
    </row>
    <row r="33" spans="1:4">
      <c r="A33">
        <v>55118.208890000002</v>
      </c>
      <c r="B33">
        <f t="shared" si="0"/>
        <v>2009.7856506228611</v>
      </c>
      <c r="C33">
        <v>9897738.9280999396</v>
      </c>
      <c r="D33">
        <v>2.0953175466283001E-3</v>
      </c>
    </row>
    <row r="34" spans="1:4">
      <c r="A34">
        <v>55124.207640000001</v>
      </c>
      <c r="B34">
        <f t="shared" si="0"/>
        <v>2009.8020743052703</v>
      </c>
      <c r="C34">
        <v>9897738.9519202802</v>
      </c>
      <c r="D34">
        <v>9.4111433371431002E-3</v>
      </c>
    </row>
    <row r="35" spans="1:4">
      <c r="A35">
        <v>55145.208839999999</v>
      </c>
      <c r="B35">
        <f t="shared" si="0"/>
        <v>2009.859572457221</v>
      </c>
      <c r="C35">
        <v>9897738.9406027105</v>
      </c>
      <c r="D35">
        <v>7.1059821609932997E-3</v>
      </c>
    </row>
    <row r="36" spans="1:4">
      <c r="A36">
        <v>55154.249309999999</v>
      </c>
      <c r="B36">
        <f t="shared" si="0"/>
        <v>2009.8843239151265</v>
      </c>
      <c r="C36">
        <v>9897738.9244709909</v>
      </c>
      <c r="D36">
        <v>1.5239472027922399E-2</v>
      </c>
    </row>
    <row r="37" spans="1:4">
      <c r="A37">
        <v>55166.208859999999</v>
      </c>
      <c r="B37">
        <f t="shared" si="0"/>
        <v>2009.9170673785079</v>
      </c>
      <c r="C37">
        <v>9897738.9487733208</v>
      </c>
      <c r="D37">
        <v>1.7477338374643999E-3</v>
      </c>
    </row>
    <row r="38" spans="1:4">
      <c r="A38">
        <v>55225.27104</v>
      </c>
      <c r="B38">
        <f t="shared" si="0"/>
        <v>2010.0787708145106</v>
      </c>
      <c r="C38">
        <v>9897738.9481232595</v>
      </c>
      <c r="D38">
        <v>3.2958501388719E-3</v>
      </c>
    </row>
    <row r="39" spans="1:4">
      <c r="A39">
        <v>55281.271130000001</v>
      </c>
      <c r="B39">
        <f t="shared" si="0"/>
        <v>2010.2320907049966</v>
      </c>
      <c r="C39">
        <v>9897738.9416869096</v>
      </c>
      <c r="D39">
        <v>1.8064648189776999E-3</v>
      </c>
    </row>
    <row r="40" spans="1:4">
      <c r="A40">
        <v>55285.209199999998</v>
      </c>
      <c r="B40">
        <f t="shared" si="0"/>
        <v>2010.2428725530458</v>
      </c>
      <c r="C40">
        <v>9897738.9389395006</v>
      </c>
      <c r="D40">
        <v>1.4057551081824999E-3</v>
      </c>
    </row>
    <row r="41" spans="1:4">
      <c r="A41">
        <v>55287.271719999997</v>
      </c>
      <c r="B41">
        <f t="shared" si="0"/>
        <v>2010.2485194250514</v>
      </c>
      <c r="C41">
        <v>9897738.9556697402</v>
      </c>
      <c r="D41">
        <v>2.7576198065974999E-3</v>
      </c>
    </row>
    <row r="42" spans="1:4">
      <c r="A42">
        <v>55295.271379999998</v>
      </c>
      <c r="B42">
        <f t="shared" si="0"/>
        <v>2010.270421300479</v>
      </c>
      <c r="C42">
        <v>9897738.9673796091</v>
      </c>
      <c r="D42">
        <v>2.2431038266179002E-3</v>
      </c>
    </row>
    <row r="43" spans="1:4">
      <c r="A43">
        <v>55330.271070000003</v>
      </c>
      <c r="B43">
        <f t="shared" si="0"/>
        <v>2010.3662452292949</v>
      </c>
      <c r="C43">
        <v>9897738.9475389794</v>
      </c>
      <c r="D43">
        <v>1.7226641796804999E-3</v>
      </c>
    </row>
    <row r="44" spans="1:4">
      <c r="A44">
        <v>55414.271370000002</v>
      </c>
      <c r="B44">
        <f t="shared" si="0"/>
        <v>2010.5962255167694</v>
      </c>
      <c r="C44">
        <v>9897738.9315748606</v>
      </c>
      <c r="D44">
        <v>2.4645348158655002E-3</v>
      </c>
    </row>
    <row r="45" spans="1:4">
      <c r="A45">
        <v>55428.271500000003</v>
      </c>
      <c r="B45">
        <f t="shared" si="0"/>
        <v>2010.6345557837099</v>
      </c>
      <c r="C45">
        <v>9897738.92188056</v>
      </c>
      <c r="D45">
        <v>3.9473427840424E-3</v>
      </c>
    </row>
    <row r="46" spans="1:4">
      <c r="A46">
        <v>55435.271719999997</v>
      </c>
      <c r="B46">
        <f t="shared" si="0"/>
        <v>2010.6537213415468</v>
      </c>
      <c r="C46">
        <v>9897738.9059194196</v>
      </c>
      <c r="D46">
        <v>4.8430475149722997E-3</v>
      </c>
    </row>
    <row r="47" spans="1:4">
      <c r="A47">
        <v>55442.271399999998</v>
      </c>
      <c r="B47">
        <f t="shared" si="0"/>
        <v>2010.6728854209446</v>
      </c>
      <c r="C47">
        <v>9897738.9206192605</v>
      </c>
      <c r="D47">
        <v>6.2782826651060003E-3</v>
      </c>
    </row>
    <row r="48" spans="1:4">
      <c r="A48">
        <v>55449.27104</v>
      </c>
      <c r="B48">
        <f t="shared" si="0"/>
        <v>2010.6920493908283</v>
      </c>
      <c r="C48">
        <v>9897738.9559746999</v>
      </c>
      <c r="D48">
        <v>4.7075409822693003E-3</v>
      </c>
    </row>
    <row r="49" spans="1:4">
      <c r="A49">
        <v>55477.27104</v>
      </c>
      <c r="B49">
        <f t="shared" si="0"/>
        <v>2010.7687092128679</v>
      </c>
      <c r="C49">
        <v>9897738.92836022</v>
      </c>
      <c r="D49">
        <v>4.8634589481711E-3</v>
      </c>
    </row>
    <row r="50" spans="1:4">
      <c r="A50">
        <v>55484.272709999997</v>
      </c>
      <c r="B50">
        <f t="shared" si="0"/>
        <v>2010.7878787405887</v>
      </c>
      <c r="C50">
        <v>9897738.9453795794</v>
      </c>
      <c r="D50">
        <v>7.5131574816057999E-3</v>
      </c>
    </row>
    <row r="51" spans="1:4">
      <c r="A51">
        <v>55519.275309999997</v>
      </c>
      <c r="B51">
        <f t="shared" si="0"/>
        <v>2010.8837106365504</v>
      </c>
      <c r="C51">
        <v>9897738.9210257698</v>
      </c>
      <c r="D51">
        <v>3.9744117632432999E-3</v>
      </c>
    </row>
    <row r="52" spans="1:4">
      <c r="A52">
        <v>55533.271699999998</v>
      </c>
      <c r="B52">
        <f t="shared" si="0"/>
        <v>2010.9220306639288</v>
      </c>
      <c r="C52">
        <v>9897738.9300622102</v>
      </c>
      <c r="D52">
        <v>6.0632745393736998E-3</v>
      </c>
    </row>
    <row r="53" spans="1:4">
      <c r="A53">
        <v>55540.274640000003</v>
      </c>
      <c r="B53">
        <f t="shared" si="0"/>
        <v>2010.9412036687202</v>
      </c>
      <c r="C53">
        <v>9897738.9521708097</v>
      </c>
      <c r="D53">
        <v>4.6550285259658996E-3</v>
      </c>
    </row>
    <row r="54" spans="1:4">
      <c r="A54">
        <v>55580.208939999997</v>
      </c>
      <c r="B54">
        <f t="shared" si="0"/>
        <v>2011.0505378234086</v>
      </c>
      <c r="C54">
        <v>9897738.9247852098</v>
      </c>
      <c r="D54">
        <v>1.9886692296081001E-3</v>
      </c>
    </row>
    <row r="55" spans="1:4">
      <c r="A55">
        <v>55589.271289999997</v>
      </c>
      <c r="B55">
        <f t="shared" si="0"/>
        <v>2011.0753491854894</v>
      </c>
      <c r="C55">
        <v>9897738.9295019004</v>
      </c>
      <c r="D55">
        <v>5.8031567065140004E-3</v>
      </c>
    </row>
    <row r="56" spans="1:4">
      <c r="A56">
        <v>55610.27132</v>
      </c>
      <c r="B56">
        <f t="shared" si="0"/>
        <v>2011.1328441341548</v>
      </c>
      <c r="C56">
        <v>9897738.9073432293</v>
      </c>
      <c r="D56">
        <v>4.9149704801005004E-3</v>
      </c>
    </row>
    <row r="57" spans="1:4">
      <c r="A57">
        <v>55614.20953</v>
      </c>
      <c r="B57">
        <f t="shared" si="0"/>
        <v>2011.143626365503</v>
      </c>
      <c r="C57">
        <v>9897738.919915</v>
      </c>
      <c r="D57">
        <v>2.6280271760783002E-3</v>
      </c>
    </row>
    <row r="58" spans="1:4">
      <c r="A58">
        <v>55813.27173</v>
      </c>
      <c r="B58">
        <f t="shared" si="0"/>
        <v>2011.6886289664612</v>
      </c>
      <c r="C58">
        <v>9897738.9067702591</v>
      </c>
      <c r="D58">
        <v>2.7289664595485002E-3</v>
      </c>
    </row>
    <row r="59" spans="1:4">
      <c r="A59">
        <v>55904.271350000003</v>
      </c>
      <c r="B59">
        <f t="shared" si="0"/>
        <v>2011.9377723477071</v>
      </c>
      <c r="C59">
        <v>9897738.8801123593</v>
      </c>
      <c r="D59">
        <v>1.4848850400399E-3</v>
      </c>
    </row>
    <row r="60" spans="1:4">
      <c r="A60">
        <v>56687.250930000002</v>
      </c>
      <c r="B60">
        <f t="shared" si="0"/>
        <v>2014.0814536071184</v>
      </c>
      <c r="C60">
        <v>9897738.7799641807</v>
      </c>
      <c r="D60">
        <v>1.3315570108731001E-3</v>
      </c>
    </row>
    <row r="61" spans="1:4">
      <c r="A61">
        <v>56743.250979999997</v>
      </c>
      <c r="B61">
        <f t="shared" si="0"/>
        <v>2014.2347733880904</v>
      </c>
      <c r="C61">
        <v>9897738.7806784604</v>
      </c>
      <c r="D61">
        <v>9.9801080015580004E-4</v>
      </c>
    </row>
    <row r="62" spans="1:4">
      <c r="A62">
        <v>56783.49972</v>
      </c>
      <c r="B62">
        <f t="shared" si="0"/>
        <v>2014.3449684325803</v>
      </c>
      <c r="C62">
        <v>9897738.7822310701</v>
      </c>
      <c r="D62">
        <v>5.8252705521850002E-4</v>
      </c>
    </row>
    <row r="63" spans="1:4">
      <c r="A63">
        <v>56784.500419999997</v>
      </c>
      <c r="B63">
        <f t="shared" si="0"/>
        <v>2014.3477081998631</v>
      </c>
      <c r="C63">
        <v>9897738.7765848208</v>
      </c>
      <c r="D63">
        <v>8.9250273655719998E-4</v>
      </c>
    </row>
    <row r="64" spans="1:4">
      <c r="A64">
        <v>56785.500549999997</v>
      </c>
      <c r="B64">
        <f t="shared" si="0"/>
        <v>2014.3504464065709</v>
      </c>
      <c r="C64">
        <v>9897738.7943666093</v>
      </c>
      <c r="D64">
        <v>1.1484150949153001E-3</v>
      </c>
    </row>
    <row r="65" spans="1:4">
      <c r="A65">
        <v>56786.50045</v>
      </c>
      <c r="B65">
        <f t="shared" si="0"/>
        <v>2014.353183983573</v>
      </c>
      <c r="C65">
        <v>9897738.7933733799</v>
      </c>
      <c r="D65">
        <v>4.9862957778300005E-4</v>
      </c>
    </row>
    <row r="66" spans="1:4">
      <c r="A66">
        <v>56787.500469999999</v>
      </c>
      <c r="B66">
        <f t="shared" ref="B66:B91" si="1">2000+(A66-51544)/365.25</f>
        <v>2014.3559218891171</v>
      </c>
      <c r="C66">
        <v>9897738.7877366301</v>
      </c>
      <c r="D66">
        <v>7.3447524520599999E-4</v>
      </c>
    </row>
    <row r="67" spans="1:4">
      <c r="A67">
        <v>56788.501089999998</v>
      </c>
      <c r="B67">
        <f t="shared" si="1"/>
        <v>2014.3586614373717</v>
      </c>
      <c r="C67">
        <v>9897738.7766823303</v>
      </c>
      <c r="D67">
        <v>7.608799714464E-4</v>
      </c>
    </row>
    <row r="68" spans="1:4">
      <c r="A68">
        <v>56789.500440000003</v>
      </c>
      <c r="B68">
        <f t="shared" si="1"/>
        <v>2014.3613975085557</v>
      </c>
      <c r="C68">
        <v>9897738.7787597906</v>
      </c>
      <c r="D68">
        <v>9.1981286652029995E-4</v>
      </c>
    </row>
    <row r="69" spans="1:4">
      <c r="A69">
        <v>56790.50045</v>
      </c>
      <c r="B69">
        <f t="shared" si="1"/>
        <v>2014.3641353867215</v>
      </c>
      <c r="C69">
        <v>9897738.7888176106</v>
      </c>
      <c r="D69">
        <v>1.0824834858775001E-3</v>
      </c>
    </row>
    <row r="70" spans="1:4">
      <c r="A70">
        <v>56791.499819999997</v>
      </c>
      <c r="B70">
        <f t="shared" si="1"/>
        <v>2014.3668715126626</v>
      </c>
      <c r="C70">
        <v>9897738.7935953494</v>
      </c>
      <c r="D70">
        <v>7.9691181422989995E-4</v>
      </c>
    </row>
    <row r="71" spans="1:4">
      <c r="A71">
        <v>56792.500489999999</v>
      </c>
      <c r="B71">
        <f t="shared" si="1"/>
        <v>2014.3696111978097</v>
      </c>
      <c r="C71">
        <v>9897738.7949315496</v>
      </c>
      <c r="D71">
        <v>1.1334392314926E-3</v>
      </c>
    </row>
    <row r="72" spans="1:4">
      <c r="A72">
        <v>56793.500480000002</v>
      </c>
      <c r="B72">
        <f t="shared" si="1"/>
        <v>2014.3723490212183</v>
      </c>
      <c r="C72">
        <v>9897738.7977196109</v>
      </c>
      <c r="D72">
        <v>1.0616332748517E-3</v>
      </c>
    </row>
    <row r="73" spans="1:4">
      <c r="A73">
        <v>56794.500540000001</v>
      </c>
      <c r="B73">
        <f t="shared" si="1"/>
        <v>2014.3750870362765</v>
      </c>
      <c r="C73">
        <v>9897738.7896842696</v>
      </c>
      <c r="D73">
        <v>6.2403137728789997E-4</v>
      </c>
    </row>
    <row r="74" spans="1:4">
      <c r="A74">
        <v>56795.50043</v>
      </c>
      <c r="B74">
        <f t="shared" si="1"/>
        <v>2014.3778245859</v>
      </c>
      <c r="C74">
        <v>9897738.7829043604</v>
      </c>
      <c r="D74">
        <v>8.9885231055269999E-4</v>
      </c>
    </row>
    <row r="75" spans="1:4">
      <c r="A75">
        <v>56796.499929999998</v>
      </c>
      <c r="B75">
        <f t="shared" si="1"/>
        <v>2014.3805610677618</v>
      </c>
      <c r="C75">
        <v>9897738.7738348804</v>
      </c>
      <c r="D75">
        <v>1.2545396694983999E-3</v>
      </c>
    </row>
    <row r="76" spans="1:4">
      <c r="A76">
        <v>56797.50045</v>
      </c>
      <c r="B76">
        <f t="shared" si="1"/>
        <v>2014.3833003422315</v>
      </c>
      <c r="C76">
        <v>9897738.8074817397</v>
      </c>
      <c r="D76">
        <v>1.5459629577931999E-3</v>
      </c>
    </row>
    <row r="77" spans="1:4">
      <c r="A77">
        <v>57248.271379999998</v>
      </c>
      <c r="B77">
        <f t="shared" si="1"/>
        <v>2015.6174438877481</v>
      </c>
      <c r="C77">
        <v>9897738.7422147095</v>
      </c>
      <c r="D77">
        <v>2.8544457735174E-3</v>
      </c>
    </row>
    <row r="78" spans="1:4">
      <c r="A78">
        <v>57255.271370000002</v>
      </c>
      <c r="B78">
        <f t="shared" si="1"/>
        <v>2015.6366088158795</v>
      </c>
      <c r="C78">
        <v>9897738.7250460107</v>
      </c>
      <c r="D78">
        <v>1.9045313826267E-3</v>
      </c>
    </row>
    <row r="79" spans="1:4">
      <c r="A79">
        <v>57262.271710000001</v>
      </c>
      <c r="B79">
        <f t="shared" si="1"/>
        <v>2015.6557747022587</v>
      </c>
      <c r="C79">
        <v>9897738.7348231003</v>
      </c>
      <c r="D79">
        <v>1.3921605000119001E-3</v>
      </c>
    </row>
    <row r="80" spans="1:4">
      <c r="A80">
        <v>57339.271050000003</v>
      </c>
      <c r="B80">
        <f t="shared" si="1"/>
        <v>2015.8665874058863</v>
      </c>
      <c r="C80">
        <v>9897738.7177096698</v>
      </c>
      <c r="D80">
        <v>1.5990092839679999E-3</v>
      </c>
    </row>
    <row r="81" spans="1:4">
      <c r="A81">
        <v>57875.168440000001</v>
      </c>
      <c r="B81">
        <f t="shared" si="1"/>
        <v>2017.3337944969198</v>
      </c>
      <c r="C81">
        <v>9897738.6708117798</v>
      </c>
      <c r="D81">
        <v>3.5773549734148999E-3</v>
      </c>
    </row>
    <row r="82" spans="1:4">
      <c r="A82">
        <v>57987.208960000004</v>
      </c>
      <c r="B82">
        <f t="shared" si="1"/>
        <v>2017.6405447227926</v>
      </c>
      <c r="C82">
        <v>9897738.6472731791</v>
      </c>
      <c r="D82">
        <v>2.2760954633761002E-3</v>
      </c>
    </row>
    <row r="83" spans="1:4">
      <c r="A83">
        <v>58085.49957</v>
      </c>
      <c r="B83">
        <f t="shared" si="1"/>
        <v>2017.9096497467488</v>
      </c>
      <c r="C83">
        <v>9897738.6260760799</v>
      </c>
      <c r="D83">
        <v>1.0143040197408001E-3</v>
      </c>
    </row>
    <row r="84" spans="1:4">
      <c r="A84">
        <v>58086.500500000002</v>
      </c>
      <c r="B84">
        <f t="shared" si="1"/>
        <v>2017.9123901437372</v>
      </c>
      <c r="C84">
        <v>9897738.6480197702</v>
      </c>
      <c r="D84">
        <v>9.8403471324239999E-4</v>
      </c>
    </row>
    <row r="85" spans="1:4">
      <c r="A85">
        <v>58087.500330000003</v>
      </c>
      <c r="B85">
        <f t="shared" si="1"/>
        <v>2017.9151275290897</v>
      </c>
      <c r="C85">
        <v>9897738.6596699003</v>
      </c>
      <c r="D85">
        <v>2.0813688759303999E-3</v>
      </c>
    </row>
    <row r="86" spans="1:4">
      <c r="A86">
        <v>58088.500469999999</v>
      </c>
      <c r="B86">
        <f t="shared" si="1"/>
        <v>2017.917865763176</v>
      </c>
      <c r="C86">
        <v>9897738.6373509709</v>
      </c>
      <c r="D86">
        <v>2.1014421270415E-3</v>
      </c>
    </row>
    <row r="87" spans="1:4">
      <c r="A87">
        <v>58089.50086</v>
      </c>
      <c r="B87">
        <f t="shared" si="1"/>
        <v>2017.9206046817249</v>
      </c>
      <c r="C87">
        <v>9897738.6437841207</v>
      </c>
      <c r="D87">
        <v>1.4350811340918001E-3</v>
      </c>
    </row>
    <row r="88" spans="1:4">
      <c r="A88">
        <v>58090.501470000003</v>
      </c>
      <c r="B88">
        <f t="shared" si="1"/>
        <v>2017.9233442026009</v>
      </c>
      <c r="C88">
        <v>9897738.6426452305</v>
      </c>
      <c r="D88">
        <v>2.1791331618675998E-3</v>
      </c>
    </row>
    <row r="89" spans="1:4">
      <c r="A89">
        <v>58091.500200000002</v>
      </c>
      <c r="B89">
        <f t="shared" si="1"/>
        <v>2017.9260785763177</v>
      </c>
      <c r="C89">
        <v>9897738.6652458403</v>
      </c>
      <c r="D89">
        <v>2.4290491240004002E-3</v>
      </c>
    </row>
    <row r="90" spans="1:4">
      <c r="A90">
        <v>58094.499190000002</v>
      </c>
      <c r="B90">
        <f t="shared" si="1"/>
        <v>2017.9342893634498</v>
      </c>
      <c r="C90">
        <v>9897738.6575537603</v>
      </c>
      <c r="D90">
        <v>2.6132031891743001E-3</v>
      </c>
    </row>
    <row r="91" spans="1:4">
      <c r="A91">
        <v>58098.500359999998</v>
      </c>
      <c r="B91">
        <f t="shared" si="1"/>
        <v>2017.9452439698837</v>
      </c>
      <c r="C91">
        <v>9897738.6412718706</v>
      </c>
      <c r="D91">
        <v>1.6834418193453001E-3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3AA45F-3C83-BE44-9D92-AC549D337B9F}">
  <dimension ref="A1:D47"/>
  <sheetViews>
    <sheetView workbookViewId="0">
      <selection activeCell="B2" sqref="B2"/>
    </sheetView>
  </sheetViews>
  <sheetFormatPr baseColWidth="10" defaultRowHeight="16"/>
  <sheetData>
    <row r="1" spans="1:4">
      <c r="A1" t="s">
        <v>0</v>
      </c>
      <c r="B1" t="s">
        <v>45</v>
      </c>
      <c r="C1" t="s">
        <v>1</v>
      </c>
      <c r="D1" t="s">
        <v>2</v>
      </c>
    </row>
    <row r="2" spans="1:4">
      <c r="A2">
        <v>51585.001199999999</v>
      </c>
      <c r="B2">
        <f t="shared" ref="B2:B47" si="0">2000+(A2-51544)/365.25</f>
        <v>2000.1122551676933</v>
      </c>
      <c r="C2">
        <v>6035892.3602353903</v>
      </c>
      <c r="D2">
        <v>1.39264533255666E-2</v>
      </c>
    </row>
    <row r="3" spans="1:4">
      <c r="A3">
        <v>51827.083330000001</v>
      </c>
      <c r="B3">
        <f t="shared" si="0"/>
        <v>2000.7750399178644</v>
      </c>
      <c r="C3">
        <v>6035892.39275961</v>
      </c>
      <c r="D3">
        <v>7.7668336284946E-3</v>
      </c>
    </row>
    <row r="4" spans="1:4">
      <c r="A4">
        <v>51955.26973</v>
      </c>
      <c r="B4">
        <f t="shared" si="0"/>
        <v>2001.1259951540042</v>
      </c>
      <c r="C4">
        <v>6035892.4716776796</v>
      </c>
      <c r="D4">
        <v>1.5441757644906099E-2</v>
      </c>
    </row>
    <row r="5" spans="1:4">
      <c r="A5">
        <v>51960.082840000003</v>
      </c>
      <c r="B5">
        <f t="shared" si="0"/>
        <v>2001.1391727310061</v>
      </c>
      <c r="C5">
        <v>6035892.4698602399</v>
      </c>
      <c r="D5">
        <v>1.09936597972823E-2</v>
      </c>
    </row>
    <row r="6" spans="1:4">
      <c r="A6">
        <v>52317.080560000002</v>
      </c>
      <c r="B6">
        <f t="shared" si="0"/>
        <v>2002.1165792197125</v>
      </c>
      <c r="C6">
        <v>6035892.4767172998</v>
      </c>
      <c r="D6">
        <v>3.2025453554465198E-2</v>
      </c>
    </row>
    <row r="7" spans="1:4">
      <c r="A7">
        <v>52591.223610000001</v>
      </c>
      <c r="B7">
        <f t="shared" si="0"/>
        <v>2002.8671419849418</v>
      </c>
      <c r="C7">
        <v>6035892.5197070297</v>
      </c>
      <c r="D7">
        <v>1.7559259056757801E-2</v>
      </c>
    </row>
    <row r="8" spans="1:4">
      <c r="A8">
        <v>52599.249100000001</v>
      </c>
      <c r="B8">
        <f t="shared" si="0"/>
        <v>2002.8891145790553</v>
      </c>
      <c r="C8">
        <v>6035892.5551250102</v>
      </c>
      <c r="D8">
        <v>9.2730994902401002E-3</v>
      </c>
    </row>
    <row r="9" spans="1:4">
      <c r="A9">
        <v>52660.134510000004</v>
      </c>
      <c r="B9">
        <f t="shared" si="0"/>
        <v>2003.0558097467488</v>
      </c>
      <c r="C9">
        <v>6035892.5741068097</v>
      </c>
      <c r="D9">
        <v>2.6739143274140498E-2</v>
      </c>
    </row>
    <row r="10" spans="1:4">
      <c r="A10">
        <v>53046.22827</v>
      </c>
      <c r="B10">
        <f t="shared" si="0"/>
        <v>2004.1128768514716</v>
      </c>
      <c r="C10">
        <v>6035892.6087876996</v>
      </c>
      <c r="D10">
        <v>1.45779376043614E-2</v>
      </c>
    </row>
    <row r="11" spans="1:4">
      <c r="A11">
        <v>53305.226390000003</v>
      </c>
      <c r="B11">
        <f t="shared" si="0"/>
        <v>2004.8219750581793</v>
      </c>
      <c r="C11">
        <v>6035892.6860339297</v>
      </c>
      <c r="D11">
        <v>2.15117351800404E-2</v>
      </c>
    </row>
    <row r="12" spans="1:4">
      <c r="A12">
        <v>53319.224999999999</v>
      </c>
      <c r="B12">
        <f t="shared" si="0"/>
        <v>2004.8603011635867</v>
      </c>
      <c r="C12">
        <v>6035892.67385648</v>
      </c>
      <c r="D12">
        <v>1.9756954214641999E-2</v>
      </c>
    </row>
    <row r="13" spans="1:4">
      <c r="A13">
        <v>53340.225689999999</v>
      </c>
      <c r="B13">
        <f t="shared" si="0"/>
        <v>2004.9177979192334</v>
      </c>
      <c r="C13">
        <v>6035892.6212253598</v>
      </c>
      <c r="D13">
        <v>1.06170804734923E-2</v>
      </c>
    </row>
    <row r="14" spans="1:4">
      <c r="A14">
        <v>53348.25157</v>
      </c>
      <c r="B14">
        <f t="shared" si="0"/>
        <v>2004.9397715811087</v>
      </c>
      <c r="C14">
        <v>6035892.6420785598</v>
      </c>
      <c r="D14">
        <v>9.8406200738299001E-3</v>
      </c>
    </row>
    <row r="15" spans="1:4">
      <c r="A15">
        <v>53397.247920000002</v>
      </c>
      <c r="B15">
        <f t="shared" si="0"/>
        <v>2005.0739162765228</v>
      </c>
      <c r="C15">
        <v>6035892.6467073997</v>
      </c>
      <c r="D15">
        <v>9.9987320193596005E-3</v>
      </c>
    </row>
    <row r="16" spans="1:4">
      <c r="A16">
        <v>53404.24583</v>
      </c>
      <c r="B16">
        <f t="shared" si="0"/>
        <v>2005.0930755099248</v>
      </c>
      <c r="C16">
        <v>6035892.6451613903</v>
      </c>
      <c r="D16">
        <v>1.0501803863791801E-2</v>
      </c>
    </row>
    <row r="17" spans="1:4">
      <c r="A17">
        <v>53472.001389999998</v>
      </c>
      <c r="B17">
        <f t="shared" si="0"/>
        <v>2005.2785801232033</v>
      </c>
      <c r="C17">
        <v>6035892.6720324</v>
      </c>
      <c r="D17">
        <v>1.10579497547707E-2</v>
      </c>
    </row>
    <row r="18" spans="1:4">
      <c r="A18">
        <v>53683.227400000003</v>
      </c>
      <c r="B18">
        <f t="shared" si="0"/>
        <v>2005.8568854209445</v>
      </c>
      <c r="C18">
        <v>6035892.6928983098</v>
      </c>
      <c r="D18">
        <v>6.1308487732982002E-3</v>
      </c>
    </row>
    <row r="19" spans="1:4">
      <c r="A19">
        <v>53684.249589999999</v>
      </c>
      <c r="B19">
        <f t="shared" si="0"/>
        <v>2005.8596840246407</v>
      </c>
      <c r="C19">
        <v>6035892.6649093498</v>
      </c>
      <c r="D19">
        <v>5.4589124619789002E-3</v>
      </c>
    </row>
    <row r="20" spans="1:4">
      <c r="A20">
        <v>53691.250950000001</v>
      </c>
      <c r="B20">
        <f t="shared" si="0"/>
        <v>2005.8788527036277</v>
      </c>
      <c r="C20">
        <v>6035892.6847272404</v>
      </c>
      <c r="D20">
        <v>8.0982057590830991E-3</v>
      </c>
    </row>
    <row r="21" spans="1:4">
      <c r="A21">
        <v>53767.226860000002</v>
      </c>
      <c r="B21">
        <f t="shared" si="0"/>
        <v>2006.0868634086241</v>
      </c>
      <c r="C21">
        <v>6035892.69784173</v>
      </c>
      <c r="D21">
        <v>5.7710900076252004E-3</v>
      </c>
    </row>
    <row r="22" spans="1:4">
      <c r="A22">
        <v>53775.247759999998</v>
      </c>
      <c r="B22">
        <f t="shared" si="0"/>
        <v>2006.1088234360027</v>
      </c>
      <c r="C22">
        <v>6035892.7031448204</v>
      </c>
      <c r="D22">
        <v>6.4592094187957997E-3</v>
      </c>
    </row>
    <row r="23" spans="1:4">
      <c r="A23">
        <v>53781.22638</v>
      </c>
      <c r="B23">
        <f t="shared" si="0"/>
        <v>2006.1251920054758</v>
      </c>
      <c r="C23">
        <v>6035892.70659173</v>
      </c>
      <c r="D23">
        <v>7.4764241783846002E-3</v>
      </c>
    </row>
    <row r="24" spans="1:4">
      <c r="A24">
        <v>54047.22739</v>
      </c>
      <c r="B24">
        <f t="shared" si="0"/>
        <v>2006.8534630800821</v>
      </c>
      <c r="C24">
        <v>6035892.7310899999</v>
      </c>
      <c r="D24">
        <v>4.4918803166020997E-3</v>
      </c>
    </row>
    <row r="25" spans="1:4">
      <c r="A25">
        <v>54069.247660000001</v>
      </c>
      <c r="B25">
        <f t="shared" si="0"/>
        <v>2006.9137512936345</v>
      </c>
      <c r="C25">
        <v>6035892.76228939</v>
      </c>
      <c r="D25">
        <v>6.1274250742941001E-3</v>
      </c>
    </row>
    <row r="26" spans="1:4">
      <c r="A26">
        <v>54145.229099999997</v>
      </c>
      <c r="B26">
        <f t="shared" si="0"/>
        <v>2007.1217771389458</v>
      </c>
      <c r="C26">
        <v>6035892.7598610297</v>
      </c>
      <c r="D26">
        <v>5.7662823956685996E-3</v>
      </c>
    </row>
    <row r="27" spans="1:4">
      <c r="A27">
        <v>54411.22928</v>
      </c>
      <c r="B27">
        <f t="shared" si="0"/>
        <v>2007.8500459411362</v>
      </c>
      <c r="C27">
        <v>6035892.8016703697</v>
      </c>
      <c r="D27">
        <v>5.3121497872541997E-3</v>
      </c>
    </row>
    <row r="28" spans="1:4">
      <c r="A28">
        <v>54412.249880000003</v>
      </c>
      <c r="B28">
        <f t="shared" si="0"/>
        <v>2007.8528401916496</v>
      </c>
      <c r="C28">
        <v>6035892.7995662298</v>
      </c>
      <c r="D28">
        <v>5.2239602581688003E-3</v>
      </c>
    </row>
    <row r="29" spans="1:4">
      <c r="A29">
        <v>54418.22853</v>
      </c>
      <c r="B29">
        <f t="shared" si="0"/>
        <v>2007.8692088432581</v>
      </c>
      <c r="C29">
        <v>6035892.8061845303</v>
      </c>
      <c r="D29">
        <v>6.4728741587743999E-3</v>
      </c>
    </row>
    <row r="30" spans="1:4">
      <c r="A30">
        <v>54419.249880000003</v>
      </c>
      <c r="B30">
        <f t="shared" si="0"/>
        <v>2007.8720051471596</v>
      </c>
      <c r="C30">
        <v>6035892.8179525398</v>
      </c>
      <c r="D30">
        <v>6.9033670725549001E-3</v>
      </c>
    </row>
    <row r="31" spans="1:4">
      <c r="A31">
        <v>54509.228560000003</v>
      </c>
      <c r="B31">
        <f t="shared" si="0"/>
        <v>2008.1183533470225</v>
      </c>
      <c r="C31">
        <v>6035892.8193240501</v>
      </c>
      <c r="D31">
        <v>6.5189652578862001E-3</v>
      </c>
    </row>
    <row r="32" spans="1:4">
      <c r="A32">
        <v>54510.250489999999</v>
      </c>
      <c r="B32">
        <f t="shared" si="0"/>
        <v>2008.1211512388775</v>
      </c>
      <c r="C32">
        <v>6035892.824089</v>
      </c>
      <c r="D32">
        <v>9.3645902796255995E-3</v>
      </c>
    </row>
    <row r="33" spans="1:4">
      <c r="A33">
        <v>54783.249909999999</v>
      </c>
      <c r="B33">
        <f t="shared" si="0"/>
        <v>2008.868582915811</v>
      </c>
      <c r="C33">
        <v>6035892.8508891696</v>
      </c>
      <c r="D33">
        <v>1.1783357145685401E-2</v>
      </c>
    </row>
    <row r="34" spans="1:4">
      <c r="A34">
        <v>54789.23072</v>
      </c>
      <c r="B34">
        <f t="shared" si="0"/>
        <v>2008.8849574811773</v>
      </c>
      <c r="C34">
        <v>6035892.8397260504</v>
      </c>
      <c r="D34">
        <v>5.9619359295968004E-3</v>
      </c>
    </row>
    <row r="35" spans="1:4">
      <c r="A35">
        <v>54790.25099</v>
      </c>
      <c r="B35">
        <f t="shared" si="0"/>
        <v>2008.8877508281998</v>
      </c>
      <c r="C35">
        <v>6035892.8461787002</v>
      </c>
      <c r="D35">
        <v>4.8209543952510998E-3</v>
      </c>
    </row>
    <row r="36" spans="1:4">
      <c r="A36">
        <v>54867.24886</v>
      </c>
      <c r="B36">
        <f t="shared" si="0"/>
        <v>2009.0985595071868</v>
      </c>
      <c r="C36">
        <v>6035892.8630158901</v>
      </c>
      <c r="D36">
        <v>2.3371755726581001E-2</v>
      </c>
    </row>
    <row r="37" spans="1:4">
      <c r="A37">
        <v>54873.226920000001</v>
      </c>
      <c r="B37">
        <f t="shared" si="0"/>
        <v>2009.1149265434633</v>
      </c>
      <c r="C37">
        <v>6035892.8725044103</v>
      </c>
      <c r="D37">
        <v>7.1717992199915002E-3</v>
      </c>
    </row>
    <row r="38" spans="1:4">
      <c r="A38">
        <v>54874.249430000003</v>
      </c>
      <c r="B38">
        <f t="shared" si="0"/>
        <v>2009.1177260232716</v>
      </c>
      <c r="C38">
        <v>6035892.89126842</v>
      </c>
      <c r="D38">
        <v>5.9158166680030001E-3</v>
      </c>
    </row>
    <row r="39" spans="1:4">
      <c r="A39">
        <v>55146.226390000003</v>
      </c>
      <c r="B39">
        <f t="shared" si="0"/>
        <v>2009.8623583572896</v>
      </c>
      <c r="C39">
        <v>6035892.9141007597</v>
      </c>
      <c r="D39">
        <v>9.9213544460267002E-3</v>
      </c>
    </row>
    <row r="40" spans="1:4">
      <c r="A40">
        <v>55147.249309999999</v>
      </c>
      <c r="B40">
        <f t="shared" si="0"/>
        <v>2009.8651589596168</v>
      </c>
      <c r="C40">
        <v>6035892.9313584296</v>
      </c>
      <c r="D40">
        <v>2.1749190189591299E-2</v>
      </c>
    </row>
    <row r="41" spans="1:4">
      <c r="A41">
        <v>55237.230810000001</v>
      </c>
      <c r="B41">
        <f t="shared" si="0"/>
        <v>2010.1115148802189</v>
      </c>
      <c r="C41">
        <v>6035892.9196570804</v>
      </c>
      <c r="D41">
        <v>5.3848199168022E-3</v>
      </c>
    </row>
    <row r="42" spans="1:4">
      <c r="A42">
        <v>55238.250509999998</v>
      </c>
      <c r="B42">
        <f t="shared" si="0"/>
        <v>2010.1143066666666</v>
      </c>
      <c r="C42">
        <v>6035892.9168389104</v>
      </c>
      <c r="D42">
        <v>7.1226520647115999E-3</v>
      </c>
    </row>
    <row r="43" spans="1:4">
      <c r="A43">
        <v>55595.253680000002</v>
      </c>
      <c r="B43">
        <f t="shared" si="0"/>
        <v>2011.0917280766598</v>
      </c>
      <c r="C43">
        <v>6035892.9454187397</v>
      </c>
      <c r="D43">
        <v>4.8561595672831004E-3</v>
      </c>
    </row>
    <row r="44" spans="1:4">
      <c r="A44">
        <v>51491.12659</v>
      </c>
      <c r="B44">
        <f t="shared" si="0"/>
        <v>1999.8552404928132</v>
      </c>
      <c r="C44">
        <v>6035892.3498929702</v>
      </c>
      <c r="D44">
        <v>7.1117107298664002E-3</v>
      </c>
    </row>
    <row r="45" spans="1:4">
      <c r="A45">
        <v>51493.293799999999</v>
      </c>
      <c r="B45">
        <f t="shared" si="0"/>
        <v>1999.8611739904175</v>
      </c>
      <c r="C45">
        <v>6035892.35345772</v>
      </c>
      <c r="D45">
        <v>1.4309978431336801E-2</v>
      </c>
    </row>
    <row r="46" spans="1:4">
      <c r="A46">
        <v>51494.335500000001</v>
      </c>
      <c r="B46">
        <f t="shared" si="0"/>
        <v>1999.8640260095824</v>
      </c>
      <c r="C46">
        <v>6035892.3437448302</v>
      </c>
      <c r="D46">
        <v>1.22282548901953E-2</v>
      </c>
    </row>
    <row r="47" spans="1:4">
      <c r="A47">
        <v>57338.250639999998</v>
      </c>
      <c r="B47">
        <f t="shared" si="0"/>
        <v>2015.8637936755647</v>
      </c>
      <c r="C47">
        <v>6035893.2737870198</v>
      </c>
      <c r="D47">
        <v>2.24564983604339E-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StationCoordinates</vt:lpstr>
      <vt:lpstr>Hobart_Kokee</vt:lpstr>
      <vt:lpstr>Hobart_Yarragadee</vt:lpstr>
      <vt:lpstr>Hobart_Concepcion</vt:lpstr>
      <vt:lpstr>Westford_Wettzell</vt:lpstr>
      <vt:lpstr>Fortaleza_Hartebeesthoek</vt:lpstr>
      <vt:lpstr>Hobart_Seshan</vt:lpstr>
      <vt:lpstr>Hobart_Badary</vt:lpstr>
      <vt:lpstr>Hobart_Syowa</vt:lpstr>
      <vt:lpstr>Yarragadee_Sesha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as Shabala</dc:creator>
  <cp:lastModifiedBy>Stas Shabala</cp:lastModifiedBy>
  <cp:lastPrinted>2019-05-06T05:03:12Z</cp:lastPrinted>
  <dcterms:created xsi:type="dcterms:W3CDTF">2019-02-25T04:20:25Z</dcterms:created>
  <dcterms:modified xsi:type="dcterms:W3CDTF">2019-05-28T06:41:45Z</dcterms:modified>
</cp:coreProperties>
</file>